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showInkAnnotation="0" updateLinks="always" defaultThemeVersion="124226"/>
  <mc:AlternateContent xmlns:mc="http://schemas.openxmlformats.org/markup-compatibility/2006">
    <mc:Choice Requires="x15">
      <x15ac:absPath xmlns:x15ac="http://schemas.microsoft.com/office/spreadsheetml/2010/11/ac" url="https://pge.sharepoint.com/sites/DemandResponseOperations/Shared Documents/General/Reporting/DR Monthly Interruptible Load Report (ILP)/2025 ILP Report/10-October/"/>
    </mc:Choice>
  </mc:AlternateContent>
  <xr:revisionPtr revIDLastSave="60" documentId="8_{0EA05CE7-0DB6-49ED-B66B-5C287FA8CD2E}" xr6:coauthVersionLast="47" xr6:coauthVersionMax="47" xr10:uidLastSave="{BFF33574-CB08-4069-A88A-90A481810617}"/>
  <bookViews>
    <workbookView xWindow="16080" yWindow="-120" windowWidth="29040" windowHeight="15720" tabRatio="807" firstSheet="5" activeTab="12" xr2:uid="{00000000-000D-0000-FFFF-FFFF00000000}"/>
  </bookViews>
  <sheets>
    <sheet name="Report Cover - Public" sheetId="76" r:id="rId1"/>
    <sheet name="Cover Page" sheetId="22" r:id="rId2"/>
    <sheet name="Program MW" sheetId="68" r:id="rId3"/>
    <sheet name="Ex Post LI &amp; Eligibility Stats" sheetId="96" r:id="rId4"/>
    <sheet name="Ex Ante LI &amp; Eligibility Stats" sheetId="97" r:id="rId5"/>
    <sheet name="TA-TI Distribution" sheetId="72" r:id="rId6"/>
    <sheet name="DREBA 2024-2027" sheetId="92" r:id="rId7"/>
    <sheet name="DREBA Carryover" sheetId="65" r:id="rId8"/>
    <sheet name="Incentives 2024-2027" sheetId="98" r:id="rId9"/>
    <sheet name="Incentive Carryover " sheetId="99" r:id="rId10"/>
    <sheet name="ME&amp;O Actual Expenditures" sheetId="67" r:id="rId11"/>
    <sheet name="Event Summary " sheetId="91" r:id="rId12"/>
    <sheet name="Fund Shift Log 2025" sheetId="50" r:id="rId1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6" hidden="1">#REF!</definedName>
    <definedName name="_Fill" localSheetId="11" hidden="1">#REF!</definedName>
    <definedName name="_Fill" localSheetId="0" hidden="1">#REF!</definedName>
    <definedName name="_Fill" localSheetId="5" hidden="1">#REF!</definedName>
    <definedName name="_Fill" hidden="1">#REF!</definedName>
    <definedName name="_xlnm._FilterDatabase" localSheetId="11" hidden="1">'Event Summary '!$A$1:$L$51</definedName>
    <definedName name="_xlnm._FilterDatabase" localSheetId="2" hidden="1">'Program MW'!$A$26:$T$48</definedName>
    <definedName name="_Regression_Int" hidden="1">1</definedName>
    <definedName name="Actual_Total">#REF!</definedName>
    <definedName name="AmmHighYrs">#REF!</definedName>
    <definedName name="AmmLowYrs">#REF!</definedName>
    <definedName name="analysisperiod">#REF!</definedName>
    <definedName name="anscount" hidden="1">3</definedName>
    <definedName name="April" localSheetId="11" hidden="1">{#N/A,#N/A,FALSE,"CTC Summary - EOY";#N/A,#N/A,FALSE,"CTC Summary - Wtavg"}</definedName>
    <definedName name="April" localSheetId="4" hidden="1">{#N/A,#N/A,FALSE,"CTC Summary - EOY";#N/A,#N/A,FALSE,"CTC Summary - Wtavg"}</definedName>
    <definedName name="April" localSheetId="3"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optout">#REF!</definedName>
    <definedName name="Aug" localSheetId="6" hidden="1">{#N/A,#N/A,FALSE,"CTC Summary - EOY";#N/A,#N/A,FALSE,"CTC Summary - Wtavg"}</definedName>
    <definedName name="Aug" localSheetId="11" hidden="1">{#N/A,#N/A,FALSE,"CTC Summary - EOY";#N/A,#N/A,FALSE,"CTC Summary - Wtavg"}</definedName>
    <definedName name="Aug" localSheetId="4" hidden="1">{#N/A,#N/A,FALSE,"CTC Summary - EOY";#N/A,#N/A,FALSE,"CTC Summary - Wtavg"}</definedName>
    <definedName name="Aug" localSheetId="3"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11" hidden="1">{#N/A,#N/A,FALSE,"CTC Summary - EOY";#N/A,#N/A,FALSE,"CTC Summary - Wtavg"}</definedName>
    <definedName name="August" localSheetId="4" hidden="1">{#N/A,#N/A,FALSE,"CTC Summary - EOY";#N/A,#N/A,FALSE,"CTC Summary - Wtavg"}</definedName>
    <definedName name="August" localSheetId="3"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category" localSheetId="4">'Ex Post LI &amp; Eligibility Stats'!$C$8</definedName>
    <definedName name="category" localSheetId="3">'Ex Post LI &amp; Eligibility Stats'!$C$8</definedName>
    <definedName name="ChartChoice">"Sectors"</definedName>
    <definedName name="ChartOptionCategoreis" localSheetId="11">CHOOSE(MATCH([0]!ChartChoice,{"Sectors","Industries"},0),'Event Summary '!Sectors,'Event Summary '!Industries)</definedName>
    <definedName name="ChartOptionCategoreis" localSheetId="4">CHOOSE(MATCH(ChartChoice,{"Sectors","Industries"},0),Sectors,Industries)</definedName>
    <definedName name="ChartOptionCategoreis" localSheetId="3">CHOOSE(MATCH(ChartChoice,{"Sectors","Industries"},0),Sectors,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11">CHOOSE(MATCH([0]!ChartChoice,{"Sectors","Industries"},0),"Portfolio Sectors","Portfolio Industries")</definedName>
    <definedName name="ChartOptionTitle" localSheetId="4">CHOOSE(MATCH(ChartChoice,{"Sectors","Industries"},0),"Portfolio Sectors","Portfolio Industries")</definedName>
    <definedName name="ChartOptionTitle" localSheetId="3">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11">CHOOSE(MATCH([0]!ChartChoice,{"Sectors","Industries"},0),'Event Summary '!SectorValues,'Event Summary '!IndustryValues)</definedName>
    <definedName name="ChartOptionValues" localSheetId="4">CHOOSE(MATCH(ChartChoice,{"Sectors","Industries"},0),SectorValues,IndustryValues)</definedName>
    <definedName name="ChartOptionValues" localSheetId="3">CHOOSE(MATCH(ChartChoice,{"Sectors","Industries"},0),SectorValues,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ontingencypercent">#REF!</definedName>
    <definedName name="CTDerate" localSheetId="6">#REF!</definedName>
    <definedName name="CTDerate" localSheetId="11">#REF!</definedName>
    <definedName name="CTDerate" localSheetId="0">#REF!</definedName>
    <definedName name="CTDerate" localSheetId="5">#REF!</definedName>
    <definedName name="CTDerate">#REF!</definedName>
    <definedName name="d" localSheetId="11" hidden="1">{#N/A,#N/A,FALSE,"CTC Summary - EOY";#N/A,#N/A,FALSE,"CTC Summary - Wtavg"}</definedName>
    <definedName name="d" localSheetId="4" hidden="1">{#N/A,#N/A,FALSE,"CTC Summary - EOY";#N/A,#N/A,FALSE,"CTC Summary - Wtavg"}</definedName>
    <definedName name="d" localSheetId="3"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5000">#REF!</definedName>
    <definedName name="DATA6" localSheetId="6">#REF!</definedName>
    <definedName name="DATA6" localSheetId="7">#REF!</definedName>
    <definedName name="DATA6" localSheetId="11">#REF!</definedName>
    <definedName name="DATA6" localSheetId="9">#REF!</definedName>
    <definedName name="DATA6" localSheetId="8">#REF!</definedName>
    <definedName name="DATA6" localSheetId="10">#REF!</definedName>
    <definedName name="DATA6" localSheetId="0">#REF!</definedName>
    <definedName name="DATA6" localSheetId="5">#REF!</definedName>
    <definedName name="DATA6">#REF!</definedName>
    <definedName name="DATA7" localSheetId="6">#REF!</definedName>
    <definedName name="DATA7" localSheetId="7">#REF!</definedName>
    <definedName name="DATA7" localSheetId="11">#REF!</definedName>
    <definedName name="DATA7" localSheetId="9">#REF!</definedName>
    <definedName name="DATA7" localSheetId="8">#REF!</definedName>
    <definedName name="DATA7" localSheetId="10">#REF!</definedName>
    <definedName name="DATA7" localSheetId="0">#REF!</definedName>
    <definedName name="DATA7" localSheetId="5">#REF!</definedName>
    <definedName name="DATA7">#REF!</definedName>
    <definedName name="DATA8" localSheetId="6">#REF!</definedName>
    <definedName name="DATA8" localSheetId="7">#REF!</definedName>
    <definedName name="DATA8" localSheetId="11">#REF!</definedName>
    <definedName name="DATA8" localSheetId="9">#REF!</definedName>
    <definedName name="DATA8" localSheetId="8">#REF!</definedName>
    <definedName name="DATA8" localSheetId="10">#REF!</definedName>
    <definedName name="DATA8" localSheetId="0">#REF!</definedName>
    <definedName name="DATA8" localSheetId="5">#REF!</definedName>
    <definedName name="DATA8">#REF!</definedName>
    <definedName name="DATA9" localSheetId="6">#REF!</definedName>
    <definedName name="DATA9" localSheetId="7">#REF!</definedName>
    <definedName name="DATA9" localSheetId="11">#REF!</definedName>
    <definedName name="DATA9" localSheetId="10">#REF!</definedName>
    <definedName name="DATA9" localSheetId="0">#REF!</definedName>
    <definedName name="DATA9" localSheetId="5">#REF!</definedName>
    <definedName name="DATA9">#REF!</definedName>
    <definedName name="date" localSheetId="4">'Ex Post LI &amp; Eligibility Stats'!$C$10</definedName>
    <definedName name="date" localSheetId="3">'Ex Post LI &amp; Eligibility Stats'!$C$10</definedName>
    <definedName name="date">#REF!</definedName>
    <definedName name="DaytypeBase" localSheetId="6">#REF!</definedName>
    <definedName name="DaytypeBase" localSheetId="11">#REF!</definedName>
    <definedName name="DaytypeBase" localSheetId="0">#REF!</definedName>
    <definedName name="DaytypeBase" localSheetId="5">#REF!</definedName>
    <definedName name="DaytypeBase">#REF!</definedName>
    <definedName name="dec_var" localSheetId="6">#REF!</definedName>
    <definedName name="dec_var" localSheetId="11">#REF!</definedName>
    <definedName name="dec_var" localSheetId="0">#REF!</definedName>
    <definedName name="dec_var" localSheetId="5">#REF!</definedName>
    <definedName name="dec_var">#REF!</definedName>
    <definedName name="DecVar2" localSheetId="6">#REF!</definedName>
    <definedName name="DecVar2" localSheetId="11">#REF!</definedName>
    <definedName name="DecVar2" localSheetId="0">#REF!</definedName>
    <definedName name="DecVar2" localSheetId="5">#REF!</definedName>
    <definedName name="DecVar2">#REF!</definedName>
    <definedName name="delivRanks">#REF!</definedName>
    <definedName name="delivRAZone" localSheetId="11">OFFSET(#REF!,1,0,[0]!delivRanks,1)</definedName>
    <definedName name="delivRAZone" localSheetId="4">OFFSET(#REF!,1,0,delivRanks,1)</definedName>
    <definedName name="delivRAZone" localSheetId="3">OFFSET(#REF!,1,0,delivRanks,1)</definedName>
    <definedName name="delivRAZone" localSheetId="2">OFFSET(#REF!,1,0,delivRanks,1)</definedName>
    <definedName name="delivRAZone">OFFSET(#REF!,1,0,delivRanks,1)</definedName>
    <definedName name="delivTypeID" localSheetId="11">OFFSET(#REF!,1,0,[0]!delivRanks,1)</definedName>
    <definedName name="delivTypeID" localSheetId="4">OFFSET(#REF!,1,0,delivRanks,1)</definedName>
    <definedName name="delivTypeID" localSheetId="3">OFFSET(#REF!,1,0,delivRanks,1)</definedName>
    <definedName name="delivTypeID" localSheetId="2">OFFSET(#REF!,1,0,delivRanks,1)</definedName>
    <definedName name="delivTypeID">OFFSET(#REF!,1,0,delivRanks,1)</definedName>
    <definedName name="delivYear" localSheetId="11">OFFSET(#REF!,1,0,[0]!delivRanks,1)</definedName>
    <definedName name="delivYear" localSheetId="4">OFFSET(#REF!,1,0,delivRanks,1)</definedName>
    <definedName name="delivYear" localSheetId="3">OFFSET(#REF!,1,0,delivRanks,1)</definedName>
    <definedName name="delivYear" localSheetId="2">OFFSET(#REF!,1,0,delivRanks,1)</definedName>
    <definedName name="delivYear">OFFSET(#REF!,1,0,delivRanks,1)</definedName>
    <definedName name="dependMW" localSheetId="11">OFFSET(#REF!,1,0,[0]!delivRanks,1)</definedName>
    <definedName name="dependMW" localSheetId="4">OFFSET(#REF!,1,0,delivRanks,1)</definedName>
    <definedName name="dependMW" localSheetId="3">OFFSET(#REF!,1,0,delivRanks,1)</definedName>
    <definedName name="dependMW" localSheetId="2">OFFSET(#REF!,1,0,delivRanks,1)</definedName>
    <definedName name="dependMW">OFFSET(#REF!,1,0,delivRanks,1)</definedName>
    <definedName name="devicesperparticipantcurrent" localSheetId="6">#REF!</definedName>
    <definedName name="devicesperparticipantcurrent" localSheetId="11">#REF!</definedName>
    <definedName name="devicesperparticipantcurrent" localSheetId="0">#REF!</definedName>
    <definedName name="devicesperparticipantcurrent" localSheetId="5">#REF!</definedName>
    <definedName name="devicesperparticipantcurrent">#REF!</definedName>
    <definedName name="devicesperparticipantnew" localSheetId="6">#REF!</definedName>
    <definedName name="devicesperparticipantnew" localSheetId="0">#REF!</definedName>
    <definedName name="devicesperparticipantnew" localSheetId="5">#REF!</definedName>
    <definedName name="devicesperparticipantnew">#REF!</definedName>
    <definedName name="DiscFactors">#REF!</definedName>
    <definedName name="Discountrate">#REF!</definedName>
    <definedName name="DLosses">#REF!</definedName>
    <definedName name="e" localSheetId="11" hidden="1">{#N/A,#N/A,FALSE,"CTC Summary - EOY";#N/A,#N/A,FALSE,"CTC Summary - Wtavg"}</definedName>
    <definedName name="e" localSheetId="4" hidden="1">{#N/A,#N/A,FALSE,"CTC Summary - EOY";#N/A,#N/A,FALSE,"CTC Summary - Wtavg"}</definedName>
    <definedName name="e" localSheetId="3"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11" hidden="1">{"PI_Data",#N/A,TRUE,"P&amp;I Data"}</definedName>
    <definedName name="ee" localSheetId="4" hidden="1">{"PI_Data",#N/A,TRUE,"P&amp;I Data"}</definedName>
    <definedName name="ee" localSheetId="3" hidden="1">{"PI_Data",#N/A,TRUE,"P&amp;I Data"}</definedName>
    <definedName name="ee" localSheetId="2" hidden="1">{"PI_Data",#N/A,TRUE,"P&amp;I Data"}</definedName>
    <definedName name="ee" hidden="1">{"PI_Data",#N/A,TRUE,"P&amp;I Data"}</definedName>
    <definedName name="EndMonth">#REF!</definedName>
    <definedName name="EndYear">#REF!</definedName>
    <definedName name="EnrollmentRampTable" localSheetId="6">#REF!</definedName>
    <definedName name="EnrollmentRampTable" localSheetId="11">#REF!</definedName>
    <definedName name="EnrollmentRampTable" localSheetId="0">#REF!</definedName>
    <definedName name="EnrollmentRampTable" localSheetId="5">#REF!</definedName>
    <definedName name="EnrollmentRampTable">#REF!</definedName>
    <definedName name="Ethics_and_Compliance" localSheetId="6">#REF!</definedName>
    <definedName name="Ethics_and_Compliance" localSheetId="7">#REF!</definedName>
    <definedName name="Ethics_and_Compliance" localSheetId="11">#REF!</definedName>
    <definedName name="Ethics_and_Compliance" localSheetId="10">#REF!</definedName>
    <definedName name="Ethics_and_Compliance" localSheetId="0">#REF!</definedName>
    <definedName name="Ethics_and_Compliance" localSheetId="5">#REF!</definedName>
    <definedName name="Ethics_and_Compliance">#REF!</definedName>
    <definedName name="EULpct" localSheetId="6">#REF!</definedName>
    <definedName name="EULpct" localSheetId="11">#REF!</definedName>
    <definedName name="EULpct" localSheetId="0">#REF!</definedName>
    <definedName name="EULpct" localSheetId="5">#REF!</definedName>
    <definedName name="EULpct">#REF!</definedName>
    <definedName name="EULswitch" localSheetId="6">#REF!</definedName>
    <definedName name="EULswitch" localSheetId="0">#REF!</definedName>
    <definedName name="EULswitch" localSheetId="5">#REF!</definedName>
    <definedName name="EULswitch">#REF!</definedName>
    <definedName name="Event" localSheetId="4" hidden="1">{#N/A,#N/A,FALSE,"CTC Summary - EOY";#N/A,#N/A,FALSE,"CTC Summary - Wtavg"}</definedName>
    <definedName name="Event" localSheetId="3" hidden="1">{#N/A,#N/A,FALSE,"CTC Summary - EOY";#N/A,#N/A,FALSE,"CTC Summary - Wtavg"}</definedName>
    <definedName name="Event" hidden="1">{#N/A,#N/A,FALSE,"CTC Summary - EOY";#N/A,#N/A,FALSE,"CTC Summary - Wtavg"}</definedName>
    <definedName name="existDepend" localSheetId="11">OFFSET(#REF!,1,0,[0]!existRanks,1)</definedName>
    <definedName name="existDepend" localSheetId="4">OFFSET(#REF!,1,0,existRanks,1)</definedName>
    <definedName name="existDepend" localSheetId="3">OFFSET(#REF!,1,0,existRanks,1)</definedName>
    <definedName name="existDepend" localSheetId="2">OFFSET(#REF!,1,0,existRanks,1)</definedName>
    <definedName name="existDepend">OFFSET(#REF!,1,0,existRanks,1)</definedName>
    <definedName name="existRanks">#REF!</definedName>
    <definedName name="existRAZone" localSheetId="11">OFFSET(#REF!,1,0,[0]!existRanks,1)</definedName>
    <definedName name="existRAZone" localSheetId="4">OFFSET(#REF!,1,0,existRanks,1)</definedName>
    <definedName name="existRAZone" localSheetId="3">OFFSET(#REF!,1,0,existRanks,1)</definedName>
    <definedName name="existRAZone" localSheetId="2">OFFSET(#REF!,1,0,existRanks,1)</definedName>
    <definedName name="existRAZone">OFFSET(#REF!,1,0,existRanks,1)</definedName>
    <definedName name="existUpgTime" localSheetId="11">OFFSET(#REF!,1,0,[0]!existRanks,1)</definedName>
    <definedName name="existUpgTime" localSheetId="4">OFFSET(#REF!,1,0,existRanks,1)</definedName>
    <definedName name="existUpgTime" localSheetId="3">OFFSET(#REF!,1,0,existRanks,1)</definedName>
    <definedName name="existUpgTime" localSheetId="2">OFFSET(#REF!,1,0,existRanks,1)</definedName>
    <definedName name="existUpgTime">OFFSET(#REF!,1,0,existRanks,1)</definedName>
    <definedName name="FactorHighPct">#REF!</definedName>
    <definedName name="FactorLowPct">#REF!</definedName>
    <definedName name="FirstProgram" localSheetId="6">#REF!</definedName>
    <definedName name="FirstProgram" localSheetId="11">#REF!</definedName>
    <definedName name="FirstProgram" localSheetId="0">#REF!</definedName>
    <definedName name="FirstProgram" localSheetId="5">#REF!</definedName>
    <definedName name="FirstProgram">#REF!</definedName>
    <definedName name="FixedAnnualCosts" localSheetId="6">#REF!</definedName>
    <definedName name="FixedAnnualCosts" localSheetId="0">#REF!</definedName>
    <definedName name="FixedAnnualCosts" localSheetId="5">#REF!</definedName>
    <definedName name="FixedAnnualCosts">#REF!</definedName>
    <definedName name="FTCcost" localSheetId="6">#REF!</definedName>
    <definedName name="FTCcost" localSheetId="0">#REF!</definedName>
    <definedName name="FTCcost" localSheetId="5">#REF!</definedName>
    <definedName name="FTCcost">#REF!</definedName>
    <definedName name="FTEper50000" localSheetId="6">#REF!</definedName>
    <definedName name="FTEper50000" localSheetId="0">#REF!</definedName>
    <definedName name="FTEper50000" localSheetId="5">#REF!</definedName>
    <definedName name="FTEper50000">#REF!</definedName>
    <definedName name="FTEper50k" localSheetId="6">#REF!</definedName>
    <definedName name="FTEper50k" localSheetId="0">#REF!</definedName>
    <definedName name="FTEper50k" localSheetId="5">#REF!</definedName>
    <definedName name="FTEper50k">#REF!</definedName>
    <definedName name="FwdPTable" localSheetId="6">#REF!</definedName>
    <definedName name="FwdPTable" localSheetId="11">#REF!</definedName>
    <definedName name="FwdPTable" localSheetId="0">#REF!</definedName>
    <definedName name="FwdPTable" localSheetId="5">#REF!</definedName>
    <definedName name="FwdPTable">#REF!</definedName>
    <definedName name="fwdstart" localSheetId="6">#REF!</definedName>
    <definedName name="fwdstart" localSheetId="11">#REF!</definedName>
    <definedName name="fwdstart" localSheetId="0">#REF!</definedName>
    <definedName name="fwdstart" localSheetId="5">#REF!</definedName>
    <definedName name="fwdstart">#REF!</definedName>
    <definedName name="GenHighPct">#REF!</definedName>
    <definedName name="GenLowPct">#REF!</definedName>
    <definedName name="growthyears" localSheetId="6">#REF!</definedName>
    <definedName name="growthyears" localSheetId="11">#REF!</definedName>
    <definedName name="growthyears" localSheetId="0">#REF!</definedName>
    <definedName name="growthyears" localSheetId="5">#REF!</definedName>
    <definedName name="growthyears">#REF!</definedName>
    <definedName name="Header" localSheetId="6">#REF!</definedName>
    <definedName name="Header" localSheetId="11">#REF!</definedName>
    <definedName name="Header" localSheetId="0">#REF!</definedName>
    <definedName name="Header" localSheetId="5">#REF!</definedName>
    <definedName name="Header">#REF!</definedName>
    <definedName name="header_e" localSheetId="6">#REF!</definedName>
    <definedName name="header_e" localSheetId="11">#REF!</definedName>
    <definedName name="header_e" localSheetId="0">#REF!</definedName>
    <definedName name="header_e" localSheetId="5">#REF!</definedName>
    <definedName name="header_e">#REF!</definedName>
    <definedName name="header_i" localSheetId="6">#REF!</definedName>
    <definedName name="header_i" localSheetId="11">#REF!</definedName>
    <definedName name="header_i" localSheetId="0">#REF!</definedName>
    <definedName name="header_i" localSheetId="5">#REF!</definedName>
    <definedName name="header_i">#REF!</definedName>
    <definedName name="holidays" localSheetId="6">#REF!</definedName>
    <definedName name="holidays" localSheetId="11">#REF!</definedName>
    <definedName name="holidays" localSheetId="0">#REF!</definedName>
    <definedName name="holidays" localSheetId="5">#REF!</definedName>
    <definedName name="holidays">#REF!</definedName>
    <definedName name="hostedASP" localSheetId="6">#REF!</definedName>
    <definedName name="hostedASP" localSheetId="11">#REF!</definedName>
    <definedName name="hostedASP" localSheetId="0">#REF!</definedName>
    <definedName name="hostedASP" localSheetId="5">#REF!</definedName>
    <definedName name="hostedASP">#REF!</definedName>
    <definedName name="HRrefyear" localSheetId="6">#REF!</definedName>
    <definedName name="HRrefyear" localSheetId="11">#REF!</definedName>
    <definedName name="HRrefyear" localSheetId="0">#REF!</definedName>
    <definedName name="HRrefyear" localSheetId="5">#REF!</definedName>
    <definedName name="HRrefyear">#REF!</definedName>
    <definedName name="HRtable">#REF!</definedName>
    <definedName name="ImpactHighPct">#REF!</definedName>
    <definedName name="ImpactLowPct">#REF!</definedName>
    <definedName name="Inception">#REF!</definedName>
    <definedName name="include">#REF!</definedName>
    <definedName name="Include?" localSheetId="6">#REF!</definedName>
    <definedName name="Include?" localSheetId="11">#REF!</definedName>
    <definedName name="Include?" localSheetId="0">#REF!</definedName>
    <definedName name="Include?" localSheetId="5">#REF!</definedName>
    <definedName name="Include?">#REF!</definedName>
    <definedName name="includepls">#REF!</definedName>
    <definedName name="includeres" localSheetId="6">#REF!</definedName>
    <definedName name="includeres" localSheetId="11">#REF!</definedName>
    <definedName name="includeres" localSheetId="0">#REF!</definedName>
    <definedName name="includeres" localSheetId="5">#REF!</definedName>
    <definedName name="includeres">#REF!</definedName>
    <definedName name="IncludeWeekends" localSheetId="6">#REF!</definedName>
    <definedName name="IncludeWeekends" localSheetId="11">#REF!</definedName>
    <definedName name="IncludeWeekends" localSheetId="0">#REF!</definedName>
    <definedName name="IncludeWeekends" localSheetId="5">#REF!</definedName>
    <definedName name="IncludeWeekends">#REF!</definedName>
    <definedName name="incremental" localSheetId="4">'Ex Post LI &amp; Eligibility Stats'!#REF!</definedName>
    <definedName name="incremental" localSheetId="3">'Ex Post LI &amp; Eligibility Stats'!#REF!</definedName>
    <definedName name="incremental">#REF!</definedName>
    <definedName name="indexCZ">#REF!</definedName>
    <definedName name="indexNS">#REF!</definedName>
    <definedName name="indexUtility">#REF!</definedName>
    <definedName name="Industries" localSheetId="6">OFFSET(#REF!,,,#REF!)</definedName>
    <definedName name="Industries" localSheetId="11">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11">OFFSET(#REF!,,,#REF!)</definedName>
    <definedName name="IndustryValues" localSheetId="0">OFFSET(#REF!,,,#REF!)</definedName>
    <definedName name="IndustryValues" localSheetId="5">OFFSET(#REF!,,,#REF!)</definedName>
    <definedName name="IndustryValues">OFFSET(#REF!,,,#REF!)</definedName>
    <definedName name="Inflationrate" localSheetId="6">#REF!</definedName>
    <definedName name="Inflationrate" localSheetId="11">#REF!</definedName>
    <definedName name="Inflationrate" localSheetId="0">#REF!</definedName>
    <definedName name="Inflationrate" localSheetId="5">#REF!</definedName>
    <definedName name="Inflationrate">#REF!</definedName>
    <definedName name="inlcudepls" localSheetId="6">#REF!</definedName>
    <definedName name="inlcudepls" localSheetId="11">#REF!</definedName>
    <definedName name="inlcudepls" localSheetId="0">#REF!</definedName>
    <definedName name="inlcudepls" localSheetId="5">#REF!</definedName>
    <definedName name="inlcudepls">#REF!</definedName>
    <definedName name="Inputs">#REF!</definedName>
    <definedName name="July" localSheetId="11" hidden="1">{#N/A,#N/A,FALSE,"CTC Summary - EOY";#N/A,#N/A,FALSE,"CTC Summary - Wtavg"}</definedName>
    <definedName name="July" localSheetId="4" hidden="1">{#N/A,#N/A,FALSE,"CTC Summary - EOY";#N/A,#N/A,FALSE,"CTC Summary - Wtavg"}</definedName>
    <definedName name="July" localSheetId="3"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11" hidden="1">{#N/A,#N/A,FALSE,"CTC Summary - EOY";#N/A,#N/A,FALSE,"CTC Summary - Wtavg"}</definedName>
    <definedName name="June" localSheetId="4" hidden="1">{#N/A,#N/A,FALSE,"CTC Summary - EOY";#N/A,#N/A,FALSE,"CTC Summary - Wtavg"}</definedName>
    <definedName name="June" localSheetId="3"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1" hidden="1">{"PI_Data",#N/A,TRUE,"P&amp;I Data"}</definedName>
    <definedName name="L" localSheetId="4" hidden="1">{"PI_Data",#N/A,TRUE,"P&amp;I Data"}</definedName>
    <definedName name="L" localSheetId="3" hidden="1">{"PI_Data",#N/A,TRUE,"P&amp;I Data"}</definedName>
    <definedName name="L" localSheetId="2" hidden="1">{"PI_Data",#N/A,TRUE,"P&amp;I Data"}</definedName>
    <definedName name="L" hidden="1">{"PI_Data",#N/A,TRUE,"P&amp;I Data"}</definedName>
    <definedName name="laborcostBGUgrowth" localSheetId="0">#REF!</definedName>
    <definedName name="laborcostBGUgrowth">#REF!</definedName>
    <definedName name="laborcostNBGUgrowth" localSheetId="0">#REF!</definedName>
    <definedName name="laborcostNBGUgrowth">#REF!</definedName>
    <definedName name="Laborescalation" localSheetId="0">#REF!</definedName>
    <definedName name="Laborescalation">#REF!</definedName>
    <definedName name="LastProgram" localSheetId="0">#REF!</definedName>
    <definedName name="LastProgram">#REF!</definedName>
    <definedName name="Launch_Refine_Market" localSheetId="6">#REF!</definedName>
    <definedName name="Launch_Refine_Market" localSheetId="7">#REF!</definedName>
    <definedName name="Launch_Refine_Market" localSheetId="11">#REF!</definedName>
    <definedName name="Launch_Refine_Market" localSheetId="10">#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11">#REF!</definedName>
    <definedName name="lcachoose" localSheetId="0">#REF!</definedName>
    <definedName name="lcachoose" localSheetId="5">#REF!</definedName>
    <definedName name="lcachoose">#REF!</definedName>
    <definedName name="lcas" localSheetId="6">#REF!</definedName>
    <definedName name="lcas" localSheetId="11">#REF!</definedName>
    <definedName name="lcas" localSheetId="0">#REF!</definedName>
    <definedName name="lcas" localSheetId="5">#REF!</definedName>
    <definedName name="lcas">#REF!</definedName>
    <definedName name="lcastart" localSheetId="6">#REF!</definedName>
    <definedName name="lcastart" localSheetId="11">#REF!</definedName>
    <definedName name="lcastart" localSheetId="0">#REF!</definedName>
    <definedName name="lcastart" localSheetId="5">#REF!</definedName>
    <definedName name="lcastart">#REF!</definedName>
    <definedName name="Life" localSheetId="6">#REF!</definedName>
    <definedName name="Life" localSheetId="11">#REF!</definedName>
    <definedName name="Life" localSheetId="0">#REF!</definedName>
    <definedName name="Life" localSheetId="5">#REF!</definedName>
    <definedName name="Life">#REF!</definedName>
    <definedName name="limcount" hidden="1">3</definedName>
    <definedName name="lolp_sum" localSheetId="6">#REF!</definedName>
    <definedName name="lolp_sum" localSheetId="11">#REF!</definedName>
    <definedName name="lolp_sum" localSheetId="0">#REF!</definedName>
    <definedName name="lolp_sum" localSheetId="5">#REF!</definedName>
    <definedName name="lolp_sum">#REF!</definedName>
    <definedName name="LOLPsimBase" localSheetId="6">#REF!</definedName>
    <definedName name="LOLPsimBase" localSheetId="11">#REF!</definedName>
    <definedName name="LOLPsimBase" localSheetId="0">#REF!</definedName>
    <definedName name="LOLPsimBase" localSheetId="5">#REF!</definedName>
    <definedName name="LOLPsimBase">#REF!</definedName>
    <definedName name="Losses">#REF!</definedName>
    <definedName name="m" localSheetId="11" hidden="1">{"PI_Data",#N/A,TRUE,"P&amp;I Data"}</definedName>
    <definedName name="m" localSheetId="4" hidden="1">{"PI_Data",#N/A,TRUE,"P&amp;I Data"}</definedName>
    <definedName name="m" localSheetId="3" hidden="1">{"PI_Data",#N/A,TRUE,"P&amp;I Data"}</definedName>
    <definedName name="m" localSheetId="2" hidden="1">{"PI_Data",#N/A,TRUE,"P&amp;I Data"}</definedName>
    <definedName name="m" hidden="1">{"PI_Data",#N/A,TRUE,"P&amp;I Data"}</definedName>
    <definedName name="MA" localSheetId="6">#REF!</definedName>
    <definedName name="MA" localSheetId="11">#REF!</definedName>
    <definedName name="MA" localSheetId="0">#REF!</definedName>
    <definedName name="MA" localSheetId="5">#REF!</definedName>
    <definedName name="MA">#REF!</definedName>
    <definedName name="Manage_AMI" localSheetId="6">#REF!</definedName>
    <definedName name="Manage_AMI" localSheetId="7">#REF!</definedName>
    <definedName name="Manage_AMI" localSheetId="11">#REF!</definedName>
    <definedName name="Manage_AMI" localSheetId="10">#REF!</definedName>
    <definedName name="Manage_AMI" localSheetId="0">#REF!</definedName>
    <definedName name="Manage_AMI" localSheetId="5">#REF!</definedName>
    <definedName name="Manage_AMI">#REF!</definedName>
    <definedName name="MASTERORDER" localSheetId="6">#REF!</definedName>
    <definedName name="MASTERORDER" localSheetId="11">#REF!</definedName>
    <definedName name="MASTERORDER" localSheetId="0">#REF!</definedName>
    <definedName name="MASTERORDER" localSheetId="5">#REF!</definedName>
    <definedName name="MASTERORDER">#REF!</definedName>
    <definedName name="May" localSheetId="11" hidden="1">{#N/A,#N/A,FALSE,"CTC Summary - EOY";#N/A,#N/A,FALSE,"CTC Summary - Wtavg"}</definedName>
    <definedName name="May" localSheetId="4" hidden="1">{#N/A,#N/A,FALSE,"CTC Summary - EOY";#N/A,#N/A,FALSE,"CTC Summary - Wtavg"}</definedName>
    <definedName name="May" localSheetId="3"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11">#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11">#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11">#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11">#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11">#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11">#REF!</definedName>
    <definedName name="MEDswitchimpactnew" localSheetId="0">#REF!</definedName>
    <definedName name="MEDswitchimpactnew" localSheetId="5">#REF!</definedName>
    <definedName name="MEDswitchimpactnew">#REF!</definedName>
    <definedName name="Meet_Financial_Targets" localSheetId="6">#REF!</definedName>
    <definedName name="Meet_Financial_Targets" localSheetId="7">#REF!</definedName>
    <definedName name="Meet_Financial_Targets" localSheetId="11">#REF!</definedName>
    <definedName name="Meet_Financial_Targets" localSheetId="10">#REF!</definedName>
    <definedName name="Meet_Financial_Targets" localSheetId="0">#REF!</definedName>
    <definedName name="Meet_Financial_Targets" localSheetId="5">#REF!</definedName>
    <definedName name="Meet_Financial_Targets">#REF!</definedName>
    <definedName name="minUpgFlag" localSheetId="11">OFFSET(#REF!,1,0,[0]!existRanks,1)</definedName>
    <definedName name="minUpgFlag" localSheetId="4">OFFSET(#REF!,1,0,existRanks,1)</definedName>
    <definedName name="minUpgFlag" localSheetId="3">OFFSET(#REF!,1,0,existRanks,1)</definedName>
    <definedName name="minUpgFlag" localSheetId="2">OFFSET(#REF!,1,0,existRanks,1)</definedName>
    <definedName name="minUpgFlag">OFFSET(#REF!,1,0,existRanks,1)</definedName>
    <definedName name="Monthlies" localSheetId="6">#REF!</definedName>
    <definedName name="Monthlies" localSheetId="11">#REF!</definedName>
    <definedName name="Monthlies" localSheetId="0">#REF!</definedName>
    <definedName name="Monthlies" localSheetId="5">#REF!</definedName>
    <definedName name="Monthlies">#REF!</definedName>
    <definedName name="MonthliesPower" localSheetId="6">#REF!</definedName>
    <definedName name="MonthliesPower" localSheetId="11">#REF!</definedName>
    <definedName name="MonthliesPower" localSheetId="0">#REF!</definedName>
    <definedName name="MonthliesPower" localSheetId="5">#REF!</definedName>
    <definedName name="MonthliesPower">#REF!</definedName>
    <definedName name="monthlyCGshape">#REF!</definedName>
    <definedName name="MPR">#REF!</definedName>
    <definedName name="multiplier" localSheetId="6">#REF!</definedName>
    <definedName name="multiplier" localSheetId="11">#REF!</definedName>
    <definedName name="multiplier" localSheetId="0">#REF!</definedName>
    <definedName name="multiplier" localSheetId="5">#REF!</definedName>
    <definedName name="multiplier">#REF!</definedName>
    <definedName name="New" localSheetId="11" hidden="1">{#N/A,#N/A,FALSE,"CTC Summary - EOY";#N/A,#N/A,FALSE,"CTC Summary - Wtavg"}</definedName>
    <definedName name="New" localSheetId="4" hidden="1">{#N/A,#N/A,FALSE,"CTC Summary - EOY";#N/A,#N/A,FALSE,"CTC Summary - Wtavg"}</definedName>
    <definedName name="New" localSheetId="3"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11">#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11">#REF!</definedName>
    <definedName name="newenrollmentswitch" localSheetId="0">#REF!</definedName>
    <definedName name="newenrollmentswitch" localSheetId="5">#REF!</definedName>
    <definedName name="newenrollmentswitch">#REF!</definedName>
    <definedName name="newRanks">#REF!</definedName>
    <definedName name="newTx1Flag" localSheetId="11">OFFSET(#REF!,1,0,[0]!newRanks,1)</definedName>
    <definedName name="newTx1Flag" localSheetId="4">OFFSET(#REF!,1,0,newRanks,1)</definedName>
    <definedName name="newTx1Flag" localSheetId="3">OFFSET(#REF!,1,0,newRanks,1)</definedName>
    <definedName name="newTx1Flag" localSheetId="2">OFFSET(#REF!,1,0,newRanks,1)</definedName>
    <definedName name="newTx1Flag">OFFSET(#REF!,1,0,newRanks,1)</definedName>
    <definedName name="newTx2Flag" localSheetId="11">OFFSET(#REF!,1,0,[0]!newRanks,1)</definedName>
    <definedName name="newTx2Flag" localSheetId="4">OFFSET(#REF!,1,0,newRanks,1)</definedName>
    <definedName name="newTx2Flag" localSheetId="3">OFFSET(#REF!,1,0,newRanks,1)</definedName>
    <definedName name="newTx2Flag" localSheetId="2">OFFSET(#REF!,1,0,newRanks,1)</definedName>
    <definedName name="newTx2Flag">OFFSET(#REF!,1,0,newRanks,1)</definedName>
    <definedName name="newTxDepend" localSheetId="11">OFFSET(#REF!,1,0,[0]!newRanks,1)</definedName>
    <definedName name="newTxDepend" localSheetId="4">OFFSET(#REF!,1,0,newRanks,1)</definedName>
    <definedName name="newTxDepend" localSheetId="3">OFFSET(#REF!,1,0,newRanks,1)</definedName>
    <definedName name="newTxDepend" localSheetId="2">OFFSET(#REF!,1,0,newRanks,1)</definedName>
    <definedName name="newTxDepend">OFFSET(#REF!,1,0,newRanks,1)</definedName>
    <definedName name="newTxLosses" localSheetId="11">OFFSET(#REF!,1,0,[0]!newRanks,1)</definedName>
    <definedName name="newTxLosses" localSheetId="4">OFFSET(#REF!,1,0,newRanks,1)</definedName>
    <definedName name="newTxLosses" localSheetId="3">OFFSET(#REF!,1,0,newRanks,1)</definedName>
    <definedName name="newTxLosses" localSheetId="2">OFFSET(#REF!,1,0,newRanks,1)</definedName>
    <definedName name="newTxLosses">OFFSET(#REF!,1,0,newRanks,1)</definedName>
    <definedName name="newTxRAZones" localSheetId="11">OFFSET(#REF!,1,0,[0]!newRanks,1)</definedName>
    <definedName name="newTxRAZones" localSheetId="4">OFFSET(#REF!,1,0,newRanks,1)</definedName>
    <definedName name="newTxRAZones" localSheetId="3">OFFSET(#REF!,1,0,newRanks,1)</definedName>
    <definedName name="newTxRAZones" localSheetId="2">OFFSET(#REF!,1,0,newRanks,1)</definedName>
    <definedName name="newTxRAZones">OFFSET(#REF!,1,0,newRanks,1)</definedName>
    <definedName name="nnnnnn">#REF!</definedName>
    <definedName name="nRow" localSheetId="6">#REF!</definedName>
    <definedName name="nRow" localSheetId="11">#REF!</definedName>
    <definedName name="nRow" localSheetId="0">#REF!</definedName>
    <definedName name="nRow" localSheetId="5">#REF!</definedName>
    <definedName name="nRow">#REF!</definedName>
    <definedName name="objvalue" localSheetId="6">#REF!</definedName>
    <definedName name="objvalue" localSheetId="11">#REF!</definedName>
    <definedName name="objvalue" localSheetId="0">#REF!</definedName>
    <definedName name="objvalue" localSheetId="5">#REF!</definedName>
    <definedName name="objvalue">#REF!</definedName>
    <definedName name="Objvalue2" localSheetId="6">#REF!</definedName>
    <definedName name="Objvalue2" localSheetId="11">#REF!</definedName>
    <definedName name="Objvalue2" localSheetId="0">#REF!</definedName>
    <definedName name="Objvalue2" localSheetId="5">#REF!</definedName>
    <definedName name="Objvalue2">#REF!</definedName>
    <definedName name="Orders" localSheetId="6">#REF!</definedName>
    <definedName name="Orders" localSheetId="7">#REF!</definedName>
    <definedName name="Orders">#REF!</definedName>
    <definedName name="ORDERS2012" localSheetId="6">#REF!</definedName>
    <definedName name="ORDERS2012" localSheetId="11">#REF!</definedName>
    <definedName name="ORDERS2012" localSheetId="0">#REF!</definedName>
    <definedName name="ORDERS2012" localSheetId="5">#REF!</definedName>
    <definedName name="ORDERS2012">#REF!</definedName>
    <definedName name="p" localSheetId="11" hidden="1">{"PI_Data",#N/A,TRUE,"P&amp;I Data"}</definedName>
    <definedName name="p" localSheetId="4" hidden="1">{"PI_Data",#N/A,TRUE,"P&amp;I Data"}</definedName>
    <definedName name="p" localSheetId="3"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11">#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11">#REF!</definedName>
    <definedName name="pctimpactfinal" localSheetId="0">#REF!</definedName>
    <definedName name="pctimpactfinal" localSheetId="5">#REF!</definedName>
    <definedName name="pctimpactfinal">#REF!</definedName>
    <definedName name="pctimpactnew" localSheetId="6">#REF!</definedName>
    <definedName name="pctimpactnew" localSheetId="11">#REF!</definedName>
    <definedName name="pctimpactnew" localSheetId="0">#REF!</definedName>
    <definedName name="pctimpactnew" localSheetId="5">#REF!</definedName>
    <definedName name="pctimpactnew">#REF!</definedName>
    <definedName name="Period" localSheetId="6">#REF!</definedName>
    <definedName name="Period" localSheetId="11">#REF!</definedName>
    <definedName name="Period" localSheetId="0">#REF!</definedName>
    <definedName name="Period" localSheetId="5">#REF!</definedName>
    <definedName name="Period">#REF!</definedName>
    <definedName name="PLSAmmHighYrs" localSheetId="6">#REF!</definedName>
    <definedName name="PLSAmmHighYrs" localSheetId="11">#REF!</definedName>
    <definedName name="PLSAmmHighYrs" localSheetId="0">#REF!</definedName>
    <definedName name="PLSAmmHighYrs" localSheetId="5">#REF!</definedName>
    <definedName name="PLSAmmHighYrs">#REF!</definedName>
    <definedName name="PLSAmmLowYrs" localSheetId="6">#REF!</definedName>
    <definedName name="PLSAmmLowYrs" localSheetId="11">#REF!</definedName>
    <definedName name="PLSAmmLowYrs" localSheetId="0">#REF!</definedName>
    <definedName name="PLSAmmLowYrs" localSheetId="5">#REF!</definedName>
    <definedName name="PLSAmmLowYrs">#REF!</definedName>
    <definedName name="PLSAmYears" localSheetId="6">#REF!</definedName>
    <definedName name="PLSAmYears" localSheetId="11">#REF!</definedName>
    <definedName name="PLSAmYears" localSheetId="0">#REF!</definedName>
    <definedName name="PLSAmYears" localSheetId="5">#REF!</definedName>
    <definedName name="PLSAmYears">#REF!</definedName>
    <definedName name="PLSEquipmentCost" localSheetId="6">#REF!</definedName>
    <definedName name="PLSEquipmentCost" localSheetId="11">#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11">#REF!</definedName>
    <definedName name="PLSIncentive" localSheetId="0">#REF!</definedName>
    <definedName name="PLSIncentive" localSheetId="5">#REF!</definedName>
    <definedName name="PLSIncentive">#REF!</definedName>
    <definedName name="PLSIncentiveHigh" localSheetId="6">#REF!</definedName>
    <definedName name="PLSIncentiveHigh" localSheetId="11">#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11">#REF!</definedName>
    <definedName name="PLSIncentiveLow" localSheetId="0">#REF!</definedName>
    <definedName name="PLSIncentiveLow" localSheetId="5">#REF!</definedName>
    <definedName name="PLSIncentiveLow">#REF!</definedName>
    <definedName name="popgrowth" localSheetId="6">#REF!</definedName>
    <definedName name="popgrowth" localSheetId="11">#REF!</definedName>
    <definedName name="popgrowth" localSheetId="0">#REF!</definedName>
    <definedName name="popgrowth" localSheetId="5">#REF!</definedName>
    <definedName name="popgrowth">#REF!</definedName>
    <definedName name="portfoliotype" localSheetId="6">#REF!</definedName>
    <definedName name="portfoliotype" localSheetId="11">#REF!</definedName>
    <definedName name="portfoliotype" localSheetId="0">#REF!</definedName>
    <definedName name="portfoliotype" localSheetId="5">#REF!</definedName>
    <definedName name="portfoliotype">#REF!</definedName>
    <definedName name="PositionsTitle" localSheetId="6">#REF!</definedName>
    <definedName name="PositionsTitle" localSheetId="11">#REF!</definedName>
    <definedName name="PositionsTitle" localSheetId="0">#REF!</definedName>
    <definedName name="PositionsTitle" localSheetId="5">#REF!</definedName>
    <definedName name="PositionsTitle">#REF!</definedName>
    <definedName name="pricecount" localSheetId="6">#REF!</definedName>
    <definedName name="pricecount" localSheetId="11">#REF!</definedName>
    <definedName name="pricecount" localSheetId="0">#REF!</definedName>
    <definedName name="pricecount" localSheetId="5">#REF!</definedName>
    <definedName name="pricecount">#REF!</definedName>
    <definedName name="priceout" localSheetId="6">#REF!</definedName>
    <definedName name="priceout" localSheetId="11">#REF!</definedName>
    <definedName name="priceout" localSheetId="0">#REF!</definedName>
    <definedName name="priceout" localSheetId="5">#REF!</definedName>
    <definedName name="priceout">#REF!</definedName>
    <definedName name="prices" localSheetId="6">#REF!</definedName>
    <definedName name="prices" localSheetId="11">#REF!</definedName>
    <definedName name="prices" localSheetId="0">#REF!</definedName>
    <definedName name="prices" localSheetId="5">#REF!</definedName>
    <definedName name="prices">#REF!</definedName>
    <definedName name="PriceTable" localSheetId="6">#REF!</definedName>
    <definedName name="PriceTable" localSheetId="11">#REF!</definedName>
    <definedName name="PriceTable" localSheetId="0">#REF!</definedName>
    <definedName name="PriceTable" localSheetId="5">#REF!</definedName>
    <definedName name="PriceTable">#REF!</definedName>
    <definedName name="PriceTable2" localSheetId="6">#REF!</definedName>
    <definedName name="PriceTable2" localSheetId="11">#REF!</definedName>
    <definedName name="PriceTable2" localSheetId="0">#REF!</definedName>
    <definedName name="PriceTable2" localSheetId="5">#REF!</definedName>
    <definedName name="PriceTable2">#REF!</definedName>
    <definedName name="_xlnm.Print_Area" localSheetId="1">'Cover Page'!$A$1:$K$33</definedName>
    <definedName name="_xlnm.Print_Area" localSheetId="6">'DREBA 2024-2027'!$B$1:$S$48</definedName>
    <definedName name="_xlnm.Print_Area" localSheetId="7">'DREBA Carryover'!$B$1:$O$52</definedName>
    <definedName name="_xlnm.Print_Area" localSheetId="11">'Event Summary '!$A$1:$L$49</definedName>
    <definedName name="_xlnm.Print_Area" localSheetId="4">'Ex Ante LI &amp; Eligibility Stats'!$A$1:$O$24</definedName>
    <definedName name="_xlnm.Print_Area" localSheetId="3">'Ex Post LI &amp; Eligibility Stats'!$A$1:$O$26</definedName>
    <definedName name="_xlnm.Print_Area" localSheetId="12">'Fund Shift Log 2025'!$A$1:$E$21</definedName>
    <definedName name="_xlnm.Print_Area" localSheetId="9">'Incentive Carryover '!$A$1:$N$26</definedName>
    <definedName name="_xlnm.Print_Area" localSheetId="8">'Incentives 2024-2027'!$A$1:$N$26</definedName>
    <definedName name="_xlnm.Print_Area" localSheetId="10">'ME&amp;O Actual Expenditures'!$A$1:$Q$63</definedName>
    <definedName name="_xlnm.Print_Area" localSheetId="2">'Program MW'!$A$1:$T$50</definedName>
    <definedName name="_xlnm.Print_Area" localSheetId="0">'Report Cover - Public'!$A$1:$K$39</definedName>
    <definedName name="_xlnm.Print_Area" localSheetId="5">'TA-TI Distribution'!$A$1:$Y$31</definedName>
    <definedName name="Proglife" localSheetId="6">#REF!</definedName>
    <definedName name="Proglife" localSheetId="11">#REF!</definedName>
    <definedName name="Proglife" localSheetId="0">#REF!</definedName>
    <definedName name="Proglife" localSheetId="5">#REF!</definedName>
    <definedName name="Proglife">#REF!</definedName>
    <definedName name="ProgramRow" localSheetId="6">#REF!</definedName>
    <definedName name="ProgramRow" localSheetId="0">#REF!</definedName>
    <definedName name="ProgramRow" localSheetId="5">#REF!</definedName>
    <definedName name="ProgramRow">#REF!</definedName>
    <definedName name="Projectedenrollment" localSheetId="6">#REF!</definedName>
    <definedName name="Projectedenrollment" localSheetId="0">#REF!</definedName>
    <definedName name="Projectedenrollment" localSheetId="5">#REF!</definedName>
    <definedName name="Projectedenrollment">#REF!</definedName>
    <definedName name="Projectedpart" localSheetId="6">#REF!</definedName>
    <definedName name="Projectedpart" localSheetId="0">#REF!</definedName>
    <definedName name="Projectedpart" localSheetId="5">#REF!</definedName>
    <definedName name="Projectedpart">#REF!</definedName>
    <definedName name="PTable">#REF!</definedName>
    <definedName name="public">#REF!</definedName>
    <definedName name="qwer" localSheetId="11" hidden="1">{"PI_Data",#N/A,TRUE,"P&amp;I Data"}</definedName>
    <definedName name="qwer" localSheetId="4" hidden="1">{"PI_Data",#N/A,TRUE,"P&amp;I Data"}</definedName>
    <definedName name="qwer" localSheetId="3" hidden="1">{"PI_Data",#N/A,TRUE,"P&amp;I Data"}</definedName>
    <definedName name="qwer" localSheetId="2" hidden="1">{"PI_Data",#N/A,TRUE,"P&amp;I Data"}</definedName>
    <definedName name="qwer" hidden="1">{"PI_Data",#N/A,TRUE,"P&amp;I Data"}</definedName>
    <definedName name="Reliability_Expectations" localSheetId="6">#REF!</definedName>
    <definedName name="Reliability_Expectations" localSheetId="7">#REF!</definedName>
    <definedName name="Reliability_Expectations" localSheetId="11">#REF!</definedName>
    <definedName name="Reliability_Expectations" localSheetId="9">#REF!</definedName>
    <definedName name="Reliability_Expectations" localSheetId="8">#REF!</definedName>
    <definedName name="Reliability_Expectations" localSheetId="10">#REF!</definedName>
    <definedName name="Reliability_Expectations" localSheetId="0">#REF!</definedName>
    <definedName name="Reliability_Expectations" localSheetId="5">#REF!</definedName>
    <definedName name="Reliability_Expectations">#REF!</definedName>
    <definedName name="replenishyears" localSheetId="6">#REF!</definedName>
    <definedName name="replenishyears" localSheetId="11">#REF!</definedName>
    <definedName name="replenishyears" localSheetId="0">#REF!</definedName>
    <definedName name="replenishyears" localSheetId="5">#REF!</definedName>
    <definedName name="replenishyears">#REF!</definedName>
    <definedName name="ReportCoverPublic">#REF!</definedName>
    <definedName name="RESacqcostPCT" localSheetId="6">#REF!</definedName>
    <definedName name="RESacqcostPCT" localSheetId="0">#REF!</definedName>
    <definedName name="RESacqcostPCT" localSheetId="5">#REF!</definedName>
    <definedName name="RESacqcostPCT">#REF!</definedName>
    <definedName name="RESacqcostswitch" localSheetId="6">#REF!</definedName>
    <definedName name="RESacqcostswitch" localSheetId="0">#REF!</definedName>
    <definedName name="RESacqcostswitch" localSheetId="5">#REF!</definedName>
    <definedName name="RESacqcostswitch">#REF!</definedName>
    <definedName name="RESdevicesperparticipantcurrent" localSheetId="6">#REF!</definedName>
    <definedName name="RESdevicesperparticipantcurrent" localSheetId="0">#REF!</definedName>
    <definedName name="RESdevicesperparticipantcurrent" localSheetId="5">#REF!</definedName>
    <definedName name="RESdevicesperparticipantcurrent">#REF!</definedName>
    <definedName name="RESdevicesperparticipantnew" localSheetId="0">#REF!</definedName>
    <definedName name="RESdevicesperparticipantnew">#REF!</definedName>
    <definedName name="RESdualcurrent" localSheetId="6">#REF!</definedName>
    <definedName name="RESdualcurrent" localSheetId="11">#REF!</definedName>
    <definedName name="RESdualcurrent" localSheetId="0">#REF!</definedName>
    <definedName name="RESdualcurrent" localSheetId="5">#REF!</definedName>
    <definedName name="RESdualcurrent">#REF!</definedName>
    <definedName name="RESdualnew" localSheetId="6">#REF!</definedName>
    <definedName name="RESdualnew" localSheetId="11">#REF!</definedName>
    <definedName name="RESdualnew" localSheetId="0">#REF!</definedName>
    <definedName name="RESdualnew" localSheetId="5">#REF!</definedName>
    <definedName name="RESdualnew">#REF!</definedName>
    <definedName name="ReserveMargin">#REF!</definedName>
    <definedName name="RESPCT1stinstallcost" localSheetId="6">#REF!</definedName>
    <definedName name="RESPCT1stinstallcost" localSheetId="11">#REF!</definedName>
    <definedName name="RESPCT1stinstallcost" localSheetId="0">#REF!</definedName>
    <definedName name="RESPCT1stinstallcost" localSheetId="5">#REF!</definedName>
    <definedName name="RESPCT1stinstallcost">#REF!</definedName>
    <definedName name="RESPCT2ndinstallcost" localSheetId="6">#REF!</definedName>
    <definedName name="RESPCT2ndinstallcost" localSheetId="0">#REF!</definedName>
    <definedName name="RESPCT2ndinstallcost" localSheetId="5">#REF!</definedName>
    <definedName name="RESPCT2ndinstallcost">#REF!</definedName>
    <definedName name="RESPCTacqcost" localSheetId="6">#REF!</definedName>
    <definedName name="RESPCTacqcost" localSheetId="0">#REF!</definedName>
    <definedName name="RESPCTacqcost" localSheetId="5">#REF!</definedName>
    <definedName name="RESPCTacqcost">#REF!</definedName>
    <definedName name="RESPCTacqincentive">#REF!</definedName>
    <definedName name="RESPCTappointmentpercent" localSheetId="6">#REF!</definedName>
    <definedName name="RESPCTappointmentpercent" localSheetId="11">#REF!</definedName>
    <definedName name="RESPCTappointmentpercent" localSheetId="0">#REF!</definedName>
    <definedName name="RESPCTappointmentpercent" localSheetId="5">#REF!</definedName>
    <definedName name="RESPCTappointmentpercent">#REF!</definedName>
    <definedName name="RESPCTCCcostperenroll" localSheetId="6">#REF!</definedName>
    <definedName name="RESPCTCCcostperenroll" localSheetId="0">#REF!</definedName>
    <definedName name="RESPCTCCcostperenroll" localSheetId="5">#REF!</definedName>
    <definedName name="RESPCTCCcostperenroll">#REF!</definedName>
    <definedName name="RESPCTCCpercentperenroll" localSheetId="6">#REF!</definedName>
    <definedName name="RESPCTCCpercentperenroll" localSheetId="0">#REF!</definedName>
    <definedName name="RESPCTCCpercentperenroll" localSheetId="5">#REF!</definedName>
    <definedName name="RESPCTCCpercentperenroll">#REF!</definedName>
    <definedName name="RESPCTcostperappointment" localSheetId="6">#REF!</definedName>
    <definedName name="RESPCTcostperappointment" localSheetId="0">#REF!</definedName>
    <definedName name="RESPCTcostperappointment" localSheetId="5">#REF!</definedName>
    <definedName name="RESPCTcostperappointment">#REF!</definedName>
    <definedName name="RESPCTcostperinspection" localSheetId="0">#REF!</definedName>
    <definedName name="RESPCTcostperinspection">#REF!</definedName>
    <definedName name="RESPCTequipcost" localSheetId="0">#REF!</definedName>
    <definedName name="RESPCTequipcost">#REF!</definedName>
    <definedName name="RESpctimpactcurrent" localSheetId="6">#REF!</definedName>
    <definedName name="RESpctimpactcurrent" localSheetId="11">#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11">#REF!</definedName>
    <definedName name="RESpctimpactnew" localSheetId="0">#REF!</definedName>
    <definedName name="RESpctimpactnew" localSheetId="5">#REF!</definedName>
    <definedName name="RESpctimpactnew">#REF!</definedName>
    <definedName name="RESPCTincentive" localSheetId="6">#REF!</definedName>
    <definedName name="RESPCTincentive" localSheetId="11">#REF!</definedName>
    <definedName name="RESPCTincentive" localSheetId="0">#REF!</definedName>
    <definedName name="RESPCTincentive" localSheetId="5">#REF!</definedName>
    <definedName name="RESPCTincentive">#REF!</definedName>
    <definedName name="RESPCTinspectioncost" localSheetId="6">#REF!</definedName>
    <definedName name="RESPCTinspectioncost" localSheetId="0">#REF!</definedName>
    <definedName name="RESPCTinspectioncost" localSheetId="5">#REF!</definedName>
    <definedName name="RESPCTinspectioncost">#REF!</definedName>
    <definedName name="RESPCTinspectionpct" localSheetId="0">#REF!</definedName>
    <definedName name="RESPCTinspectionpct">#REF!</definedName>
    <definedName name="RESPCTinspectionpercent" localSheetId="0">#REF!</definedName>
    <definedName name="RESPCTinspectionpercent">#REF!</definedName>
    <definedName name="RESPCTinstallcost" localSheetId="0">#REF!</definedName>
    <definedName name="RESPCTinstallcost">#REF!</definedName>
    <definedName name="RESPCTMandRcost" localSheetId="0">#REF!</definedName>
    <definedName name="RESPCTMandRcost">#REF!</definedName>
    <definedName name="RESPCTMandRrate" localSheetId="0">#REF!</definedName>
    <definedName name="RESPCTMandRrate">#REF!</definedName>
    <definedName name="resPCTpercent" localSheetId="0">#REF!</definedName>
    <definedName name="resPCTpercent">#REF!</definedName>
    <definedName name="RESPCTpercentwappointments" localSheetId="0">#REF!</definedName>
    <definedName name="RESPCTpercentwappointments">#REF!</definedName>
    <definedName name="RESPCTrecoverycost" localSheetId="0">#REF!</definedName>
    <definedName name="RESPCTrecoverycost">#REF!</definedName>
    <definedName name="RESPCTrecoverypct" localSheetId="0">#REF!</definedName>
    <definedName name="RESPCTrecoverypct">#REF!</definedName>
    <definedName name="resPCTresSWITCHpctexisting" localSheetId="0">#REF!</definedName>
    <definedName name="resPCTresSWITCHpctexisting">#REF!</definedName>
    <definedName name="RESPCTshippingcost" localSheetId="0">#REF!</definedName>
    <definedName name="RESPCTshippingcost">#REF!</definedName>
    <definedName name="RESPCTshoptestcost" localSheetId="0">#REF!</definedName>
    <definedName name="RESPCTshoptestcost">#REF!</definedName>
    <definedName name="RESPCTshoptestpercent" localSheetId="0">#REF!</definedName>
    <definedName name="RESPCTshoptestpercent">#REF!</definedName>
    <definedName name="RESPCTshuntcost" localSheetId="0">#REF!</definedName>
    <definedName name="RESPCTshuntcost">#REF!</definedName>
    <definedName name="RESPCTshuntpercent" localSheetId="0">#REF!</definedName>
    <definedName name="RESPCTshuntpercent">#REF!</definedName>
    <definedName name="RESPCTwallplatecost" localSheetId="0">#REF!</definedName>
    <definedName name="RESPCTwallplatecost">#REF!</definedName>
    <definedName name="RESPCTwallplatepercent" localSheetId="0">#REF!</definedName>
    <definedName name="RESPCTwallplatepercent">#REF!</definedName>
    <definedName name="RESPCTwiresavercost" localSheetId="0">#REF!</definedName>
    <definedName name="RESPCTwiresavercost">#REF!</definedName>
    <definedName name="RESPCTwiresaverpercent" localSheetId="0">#REF!</definedName>
    <definedName name="RESPCTwiresaverpercent">#REF!</definedName>
    <definedName name="RESswitch1stinstallcost" localSheetId="0">#REF!</definedName>
    <definedName name="RESswitch1stinstallcost">#REF!</definedName>
    <definedName name="RESswitch2ndinstallcost" localSheetId="0">#REF!</definedName>
    <definedName name="RESswitch2ndinstallcost">#REF!</definedName>
    <definedName name="RESswitchacqcost" localSheetId="0">#REF!</definedName>
    <definedName name="RESswitchacqcost">#REF!</definedName>
    <definedName name="RESswitchacqincentive">#REF!</definedName>
    <definedName name="RESswitchappointmentpercent" localSheetId="6">#REF!</definedName>
    <definedName name="RESswitchappointmentpercent" localSheetId="11">#REF!</definedName>
    <definedName name="RESswitchappointmentpercent" localSheetId="0">#REF!</definedName>
    <definedName name="RESswitchappointmentpercent" localSheetId="5">#REF!</definedName>
    <definedName name="RESswitchappointmentpercent">#REF!</definedName>
    <definedName name="RESswitchCCcostperenroll" localSheetId="6">#REF!</definedName>
    <definedName name="RESswitchCCcostperenroll" localSheetId="0">#REF!</definedName>
    <definedName name="RESswitchCCcostperenroll" localSheetId="5">#REF!</definedName>
    <definedName name="RESswitchCCcostperenroll">#REF!</definedName>
    <definedName name="RESswitchCCpercentperenroll" localSheetId="6">#REF!</definedName>
    <definedName name="RESswitchCCpercentperenroll" localSheetId="0">#REF!</definedName>
    <definedName name="RESswitchCCpercentperenroll" localSheetId="5">#REF!</definedName>
    <definedName name="RESswitchCCpercentperenroll">#REF!</definedName>
    <definedName name="RESswitchcostperappointment" localSheetId="6">#REF!</definedName>
    <definedName name="RESswitchcostperappointment" localSheetId="0">#REF!</definedName>
    <definedName name="RESswitchcostperappointment" localSheetId="5">#REF!</definedName>
    <definedName name="RESswitchcostperappointment">#REF!</definedName>
    <definedName name="RESswitchcostperinspection" localSheetId="0">#REF!</definedName>
    <definedName name="RESswitchcostperinspection">#REF!</definedName>
    <definedName name="RESswitchequipcost" localSheetId="0">#REF!</definedName>
    <definedName name="RESswitchequipcost">#REF!</definedName>
    <definedName name="RESswitchimpactcurrent" localSheetId="6">#REF!</definedName>
    <definedName name="RESswitchimpactcurrent" localSheetId="11">#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11">#REF!</definedName>
    <definedName name="RESswitchimpactnew" localSheetId="0">#REF!</definedName>
    <definedName name="RESswitchimpactnew" localSheetId="5">#REF!</definedName>
    <definedName name="RESswitchimpactnew">#REF!</definedName>
    <definedName name="RESswitchincentive" localSheetId="6">#REF!</definedName>
    <definedName name="RESswitchincentive" localSheetId="11">#REF!</definedName>
    <definedName name="RESswitchincentive" localSheetId="0">#REF!</definedName>
    <definedName name="RESswitchincentive" localSheetId="5">#REF!</definedName>
    <definedName name="RESswitchincentive">#REF!</definedName>
    <definedName name="RESswitchinspectioncost" localSheetId="6">#REF!</definedName>
    <definedName name="RESswitchinspectioncost" localSheetId="0">#REF!</definedName>
    <definedName name="RESswitchinspectioncost" localSheetId="5">#REF!</definedName>
    <definedName name="RESswitchinspectioncost">#REF!</definedName>
    <definedName name="RESswitchinspectionpct" localSheetId="0">#REF!</definedName>
    <definedName name="RESswitchinspectionpct">#REF!</definedName>
    <definedName name="RESswitchinspectionpercent" localSheetId="0">#REF!</definedName>
    <definedName name="RESswitchinspectionpercent">#REF!</definedName>
    <definedName name="RESswitchinstallcost" localSheetId="0">#REF!</definedName>
    <definedName name="RESswitchinstallcost">#REF!</definedName>
    <definedName name="RESswitchMandRcost" localSheetId="0">#REF!</definedName>
    <definedName name="RESswitchMandRcost">#REF!</definedName>
    <definedName name="RESswitchMandRrate" localSheetId="0">#REF!</definedName>
    <definedName name="RESswitchMandRrate">#REF!</definedName>
    <definedName name="resSWITCHpctexisting" localSheetId="0">#REF!</definedName>
    <definedName name="resSWITCHpctexisting">#REF!</definedName>
    <definedName name="resSWITCHpercent" localSheetId="0">#REF!</definedName>
    <definedName name="resSWITCHpercent">#REF!</definedName>
    <definedName name="RESswitchpercentwappointments" localSheetId="0">#REF!</definedName>
    <definedName name="RESswitchpercentwappointments">#REF!</definedName>
    <definedName name="RESswitchrecoverycost" localSheetId="0">#REF!</definedName>
    <definedName name="RESswitchrecoverycost">#REF!</definedName>
    <definedName name="RESswitchrecoverypct" localSheetId="0">#REF!</definedName>
    <definedName name="RESswitchrecoverypct">#REF!</definedName>
    <definedName name="RESswitchshippingcost" localSheetId="0">#REF!</definedName>
    <definedName name="RESswitchshippingcost">#REF!</definedName>
    <definedName name="RESswitchshoptestcost" localSheetId="0">#REF!</definedName>
    <definedName name="RESswitchshoptestcost">#REF!</definedName>
    <definedName name="RESswitchshoptestpercent" localSheetId="0">#REF!</definedName>
    <definedName name="RESswitchshoptestpercen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11">#REF!</definedName>
    <definedName name="rngTitle" localSheetId="0">#REF!</definedName>
    <definedName name="rngTitle" localSheetId="5">#REF!</definedName>
    <definedName name="rngTitle">#REF!</definedName>
    <definedName name="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11">#REF!</definedName>
    <definedName name="Saved" localSheetId="0">#REF!</definedName>
    <definedName name="Saved" localSheetId="5">#REF!</definedName>
    <definedName name="Saved">#REF!</definedName>
    <definedName name="Scenario" localSheetId="6">#REF!</definedName>
    <definedName name="Scenario" localSheetId="11">#REF!</definedName>
    <definedName name="Scenario" localSheetId="0">#REF!</definedName>
    <definedName name="Scenario" localSheetId="5">#REF!</definedName>
    <definedName name="Scenario">#REF!</definedName>
    <definedName name="ScenarioInputsTable" localSheetId="6">#REF!</definedName>
    <definedName name="ScenarioInputsTable" localSheetId="11">#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11">#REF!</definedName>
    <definedName name="ScenarioList" localSheetId="0">#REF!</definedName>
    <definedName name="ScenarioList" localSheetId="5">#REF!</definedName>
    <definedName name="ScenarioList">#REF!</definedName>
    <definedName name="Sectors" localSheetId="6">OFFSET(#REF!,,,#REF!)</definedName>
    <definedName name="Sectors" localSheetId="11">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11">OFFSET(#REF!,,,#REF!)</definedName>
    <definedName name="SectorValues" localSheetId="0">OFFSET(#REF!,,,#REF!)</definedName>
    <definedName name="SectorValues" localSheetId="5">OFFSET(#REF!,,,#REF!)</definedName>
    <definedName name="SectorValues">OFFSET(#REF!,,,#REF!)</definedName>
    <definedName name="seg1Losses" localSheetId="11">OFFSET(#REF!,1,0,[0]!existRanks,1)</definedName>
    <definedName name="seg1Losses" localSheetId="4">OFFSET(#REF!,1,0,existRanks,1)</definedName>
    <definedName name="seg1Losses" localSheetId="3">OFFSET(#REF!,1,0,existRanks,1)</definedName>
    <definedName name="seg1Losses" localSheetId="2">OFFSET(#REF!,1,0,existRanks,1)</definedName>
    <definedName name="seg1Losses">OFFSET(#REF!,1,0,existRanks,1)</definedName>
    <definedName name="seg2Losses" localSheetId="11">OFFSET(#REF!,1,0,[0]!existRanks,1)</definedName>
    <definedName name="seg2Losses" localSheetId="4">OFFSET(#REF!,1,0,existRanks,1)</definedName>
    <definedName name="seg2Losses" localSheetId="3">OFFSET(#REF!,1,0,existRanks,1)</definedName>
    <definedName name="seg2Losses" localSheetId="2">OFFSET(#REF!,1,0,existRanks,1)</definedName>
    <definedName name="seg2Losses">OFFSET(#REF!,1,0,existRanks,1)</definedName>
    <definedName name="sencount" hidden="1">3</definedName>
    <definedName name="significant" localSheetId="4">'Ex Post LI &amp; Eligibility Stats'!$C$27</definedName>
    <definedName name="significant" localSheetId="3">'Ex Post LI &amp; Eligibility Stats'!$C$27</definedName>
    <definedName name="significant">#REF!</definedName>
    <definedName name="SMLdevicesperparticipantcurrent" localSheetId="6">#REF!</definedName>
    <definedName name="SMLdevicesperparticipantcurrent" localSheetId="11">#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11">#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11">#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11">#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11">#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11">#REF!</definedName>
    <definedName name="SMLswitchimpactnew" localSheetId="0">#REF!</definedName>
    <definedName name="SMLswitchimpactnew" localSheetId="5">#REF!</definedName>
    <definedName name="SMLswitchimpactnew">#REF!</definedName>
    <definedName name="softwaremaintenance" localSheetId="6">#REF!</definedName>
    <definedName name="softwaremaintenance" localSheetId="11">#REF!</definedName>
    <definedName name="softwaremaintenance" localSheetId="0">#REF!</definedName>
    <definedName name="softwaremaintenance" localSheetId="5">#REF!</definedName>
    <definedName name="softwaremaintenance">#REF!</definedName>
    <definedName name="solver_lin" hidden="1">0</definedName>
    <definedName name="solver_num" hidden="1">0</definedName>
    <definedName name="solver_typ" hidden="1">1</definedName>
    <definedName name="solver_val" hidden="1">0</definedName>
    <definedName name="ss" localSheetId="11">#REF!</definedName>
    <definedName name="ss" localSheetId="0">#REF!</definedName>
    <definedName name="ss">#REF!</definedName>
    <definedName name="sss" localSheetId="11" hidden="1">{"PI_Data",#N/A,TRUE,"P&amp;I Data"}</definedName>
    <definedName name="sss" localSheetId="4" hidden="1">{"PI_Data",#N/A,TRUE,"P&amp;I Data"}</definedName>
    <definedName name="sss" localSheetId="3" hidden="1">{"PI_Data",#N/A,TRUE,"P&amp;I Data"}</definedName>
    <definedName name="sss" hidden="1">{"PI_Data",#N/A,TRUE,"P&amp;I Data"}</definedName>
    <definedName name="Stabilization_Customer_Base" localSheetId="6">#REF!</definedName>
    <definedName name="Stabilization_Customer_Base" localSheetId="7">#REF!</definedName>
    <definedName name="Stabilization_Customer_Base" localSheetId="11">#REF!</definedName>
    <definedName name="Stabilization_Customer_Base" localSheetId="9">#REF!</definedName>
    <definedName name="Stabilization_Customer_Base" localSheetId="8">#REF!</definedName>
    <definedName name="Stabilization_Customer_Base" localSheetId="10">#REF!</definedName>
    <definedName name="Stabilization_Customer_Base" localSheetId="0">#REF!</definedName>
    <definedName name="Stabilization_Customer_Base" localSheetId="5">#REF!</definedName>
    <definedName name="Stabilization_Customer_Base">#REF!</definedName>
    <definedName name="start" localSheetId="6">#REF!</definedName>
    <definedName name="start" localSheetId="11">#REF!</definedName>
    <definedName name="start" localSheetId="0">#REF!</definedName>
    <definedName name="start" localSheetId="5">#REF!</definedName>
    <definedName name="start">#REF!</definedName>
    <definedName name="StartMonth">#REF!</definedName>
    <definedName name="StartYear">#REF!</definedName>
    <definedName name="Stocks" localSheetId="6">OFFSET(#REF!,,,#REF!)</definedName>
    <definedName name="Stocks" localSheetId="11">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11">OFFSET(#REF!,,,#REF!)</definedName>
    <definedName name="StockValues" localSheetId="0">OFFSET(#REF!,,,#REF!)</definedName>
    <definedName name="StockValues" localSheetId="5">OFFSET(#REF!,,,#REF!)</definedName>
    <definedName name="StockValues">OFFSET(#REF!,,,#REF!)</definedName>
    <definedName name="subcategory" localSheetId="4">'Ex Post LI &amp; Eligibility Stats'!$C$9</definedName>
    <definedName name="subcategory" localSheetId="3">'Ex Post LI &amp; Eligibility Stats'!$C$9</definedName>
    <definedName name="subcategory">#REF!</definedName>
    <definedName name="Submital" localSheetId="6">#REF!</definedName>
    <definedName name="Submital" localSheetId="11">#REF!</definedName>
    <definedName name="Submital" localSheetId="0">#REF!</definedName>
    <definedName name="Submital" localSheetId="5">#REF!</definedName>
    <definedName name="Submital">#REF!</definedName>
    <definedName name="switchimpactcurrent" localSheetId="6">#REF!</definedName>
    <definedName name="switchimpactcurrent" localSheetId="11">#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11">#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11">#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11">#REF!</definedName>
    <definedName name="swithimpactcurrent" localSheetId="0">#REF!</definedName>
    <definedName name="swithimpactcurrent" localSheetId="5">#REF!</definedName>
    <definedName name="swithimpactcurrent">#REF!</definedName>
    <definedName name="Systemcommunication" localSheetId="6">#REF!</definedName>
    <definedName name="Systemcommunication" localSheetId="11">#REF!</definedName>
    <definedName name="Systemcommunication" localSheetId="0">#REF!</definedName>
    <definedName name="Systemcommunication" localSheetId="5">#REF!</definedName>
    <definedName name="Systemcommunication">#REF!</definedName>
    <definedName name="TandDHighPct">#REF!</definedName>
    <definedName name="TandDLowPct">#REF!</definedName>
    <definedName name="TDList">#REF!</definedName>
    <definedName name="TEST0" localSheetId="6">#REF!</definedName>
    <definedName name="TEST0" localSheetId="7">#REF!</definedName>
    <definedName name="TEST0" localSheetId="11">#REF!</definedName>
    <definedName name="TEST0" localSheetId="9">#REF!</definedName>
    <definedName name="TEST0" localSheetId="8">#REF!</definedName>
    <definedName name="TEST0" localSheetId="10">#REF!</definedName>
    <definedName name="TEST0" localSheetId="0">#REF!</definedName>
    <definedName name="TEST0" localSheetId="5">#REF!</definedName>
    <definedName name="TEST0">#REF!</definedName>
    <definedName name="TEST1" localSheetId="6">#REF!</definedName>
    <definedName name="TEST1" localSheetId="7">#REF!</definedName>
    <definedName name="TEST1" localSheetId="11">#REF!</definedName>
    <definedName name="TEST1" localSheetId="9">#REF!</definedName>
    <definedName name="TEST1" localSheetId="8">#REF!</definedName>
    <definedName name="TEST1" localSheetId="10">#REF!</definedName>
    <definedName name="TEST1" localSheetId="0">#REF!</definedName>
    <definedName name="TEST1" localSheetId="5">#REF!</definedName>
    <definedName name="TEST1">#REF!</definedName>
    <definedName name="TEST10" localSheetId="6">#REF!</definedName>
    <definedName name="TEST10" localSheetId="7">#REF!</definedName>
    <definedName name="TEST10" localSheetId="11">#REF!</definedName>
    <definedName name="TEST10" localSheetId="10">#REF!</definedName>
    <definedName name="TEST10" localSheetId="0">#REF!</definedName>
    <definedName name="TEST10" localSheetId="5">#REF!</definedName>
    <definedName name="TEST10">#REF!</definedName>
    <definedName name="TEST11" localSheetId="6">#REF!</definedName>
    <definedName name="TEST11" localSheetId="7">#REF!</definedName>
    <definedName name="TEST11" localSheetId="11">#REF!</definedName>
    <definedName name="TEST11" localSheetId="10">#REF!</definedName>
    <definedName name="TEST11" localSheetId="0">#REF!</definedName>
    <definedName name="TEST11" localSheetId="5">#REF!</definedName>
    <definedName name="TEST11">#REF!</definedName>
    <definedName name="TEST12" localSheetId="6">#REF!</definedName>
    <definedName name="TEST12" localSheetId="7">#REF!</definedName>
    <definedName name="TEST12" localSheetId="11">#REF!</definedName>
    <definedName name="TEST12" localSheetId="10">#REF!</definedName>
    <definedName name="TEST12" localSheetId="0">#REF!</definedName>
    <definedName name="TEST12" localSheetId="5">#REF!</definedName>
    <definedName name="TEST12">#REF!</definedName>
    <definedName name="TEST13" localSheetId="6">#REF!</definedName>
    <definedName name="TEST13" localSheetId="7">#REF!</definedName>
    <definedName name="TEST13" localSheetId="11">#REF!</definedName>
    <definedName name="TEST13" localSheetId="10">#REF!</definedName>
    <definedName name="TEST13" localSheetId="0">#REF!</definedName>
    <definedName name="TEST13" localSheetId="5">#REF!</definedName>
    <definedName name="TEST13">#REF!</definedName>
    <definedName name="TEST14" localSheetId="6">#REF!</definedName>
    <definedName name="TEST14" localSheetId="7">#REF!</definedName>
    <definedName name="TEST14" localSheetId="11">#REF!</definedName>
    <definedName name="TEST14" localSheetId="10">#REF!</definedName>
    <definedName name="TEST14" localSheetId="0">#REF!</definedName>
    <definedName name="TEST14" localSheetId="5">#REF!</definedName>
    <definedName name="TEST14">#REF!</definedName>
    <definedName name="TEST15" localSheetId="6">#REF!</definedName>
    <definedName name="TEST15" localSheetId="7">#REF!</definedName>
    <definedName name="TEST15" localSheetId="11">#REF!</definedName>
    <definedName name="TEST15" localSheetId="10">#REF!</definedName>
    <definedName name="TEST15" localSheetId="0">#REF!</definedName>
    <definedName name="TEST15" localSheetId="5">#REF!</definedName>
    <definedName name="TEST15">#REF!</definedName>
    <definedName name="TEST16" localSheetId="6">#REF!</definedName>
    <definedName name="TEST16" localSheetId="7">#REF!</definedName>
    <definedName name="TEST16" localSheetId="11">#REF!</definedName>
    <definedName name="TEST16" localSheetId="10">#REF!</definedName>
    <definedName name="TEST16" localSheetId="0">#REF!</definedName>
    <definedName name="TEST16" localSheetId="5">#REF!</definedName>
    <definedName name="TEST16">#REF!</definedName>
    <definedName name="TEST17" localSheetId="6">#REF!</definedName>
    <definedName name="TEST17" localSheetId="7">#REF!</definedName>
    <definedName name="TEST17" localSheetId="11">#REF!</definedName>
    <definedName name="TEST17" localSheetId="10">#REF!</definedName>
    <definedName name="TEST17" localSheetId="0">#REF!</definedName>
    <definedName name="TEST17" localSheetId="5">#REF!</definedName>
    <definedName name="TEST17">#REF!</definedName>
    <definedName name="TEST18" localSheetId="6">#REF!</definedName>
    <definedName name="TEST18" localSheetId="7">#REF!</definedName>
    <definedName name="TEST18" localSheetId="11">#REF!</definedName>
    <definedName name="TEST18" localSheetId="10">#REF!</definedName>
    <definedName name="TEST18" localSheetId="0">#REF!</definedName>
    <definedName name="TEST18" localSheetId="5">#REF!</definedName>
    <definedName name="TEST18">#REF!</definedName>
    <definedName name="TEST19" localSheetId="6">#REF!</definedName>
    <definedName name="TEST19" localSheetId="7">#REF!</definedName>
    <definedName name="TEST19" localSheetId="11">#REF!</definedName>
    <definedName name="TEST19" localSheetId="10">#REF!</definedName>
    <definedName name="TEST19" localSheetId="0">#REF!</definedName>
    <definedName name="TEST19" localSheetId="5">#REF!</definedName>
    <definedName name="TEST19">#REF!</definedName>
    <definedName name="TEST2" localSheetId="6">#REF!</definedName>
    <definedName name="TEST2" localSheetId="7">#REF!</definedName>
    <definedName name="TEST2" localSheetId="11">#REF!</definedName>
    <definedName name="TEST2" localSheetId="10">#REF!</definedName>
    <definedName name="TEST2" localSheetId="0">#REF!</definedName>
    <definedName name="TEST2" localSheetId="5">#REF!</definedName>
    <definedName name="TEST2">#REF!</definedName>
    <definedName name="TEST20" localSheetId="6">#REF!</definedName>
    <definedName name="TEST20" localSheetId="7">#REF!</definedName>
    <definedName name="TEST20" localSheetId="11">#REF!</definedName>
    <definedName name="TEST20" localSheetId="10">#REF!</definedName>
    <definedName name="TEST20" localSheetId="0">#REF!</definedName>
    <definedName name="TEST20" localSheetId="5">#REF!</definedName>
    <definedName name="TEST20">#REF!</definedName>
    <definedName name="TEST21" localSheetId="6">#REF!</definedName>
    <definedName name="TEST21" localSheetId="7">#REF!</definedName>
    <definedName name="TEST21" localSheetId="11">#REF!</definedName>
    <definedName name="TEST21" localSheetId="10">#REF!</definedName>
    <definedName name="TEST21" localSheetId="0">#REF!</definedName>
    <definedName name="TEST21" localSheetId="5">#REF!</definedName>
    <definedName name="TEST21">#REF!</definedName>
    <definedName name="TEST22" localSheetId="6">#REF!</definedName>
    <definedName name="TEST22" localSheetId="7">#REF!</definedName>
    <definedName name="TEST22" localSheetId="11">#REF!</definedName>
    <definedName name="TEST22" localSheetId="10">#REF!</definedName>
    <definedName name="TEST22" localSheetId="0">#REF!</definedName>
    <definedName name="TEST22" localSheetId="5">#REF!</definedName>
    <definedName name="TEST22">#REF!</definedName>
    <definedName name="TEST23" localSheetId="6">#REF!</definedName>
    <definedName name="TEST23" localSheetId="7">#REF!</definedName>
    <definedName name="TEST23" localSheetId="11">#REF!</definedName>
    <definedName name="TEST23" localSheetId="10">#REF!</definedName>
    <definedName name="TEST23" localSheetId="0">#REF!</definedName>
    <definedName name="TEST23" localSheetId="5">#REF!</definedName>
    <definedName name="TEST23">#REF!</definedName>
    <definedName name="TEST24" localSheetId="6">#REF!</definedName>
    <definedName name="TEST24" localSheetId="7">#REF!</definedName>
    <definedName name="TEST24" localSheetId="11">#REF!</definedName>
    <definedName name="TEST24" localSheetId="10">#REF!</definedName>
    <definedName name="TEST24" localSheetId="0">#REF!</definedName>
    <definedName name="TEST24" localSheetId="5">#REF!</definedName>
    <definedName name="TEST24">#REF!</definedName>
    <definedName name="TEST25" localSheetId="6">#REF!</definedName>
    <definedName name="TEST25" localSheetId="7">#REF!</definedName>
    <definedName name="TEST25" localSheetId="11">#REF!</definedName>
    <definedName name="TEST25" localSheetId="10">#REF!</definedName>
    <definedName name="TEST25" localSheetId="0">#REF!</definedName>
    <definedName name="TEST25" localSheetId="5">#REF!</definedName>
    <definedName name="TEST25">#REF!</definedName>
    <definedName name="TEST26" localSheetId="6">#REF!</definedName>
    <definedName name="TEST26" localSheetId="7">#REF!</definedName>
    <definedName name="TEST26" localSheetId="11">#REF!</definedName>
    <definedName name="TEST26" localSheetId="10">#REF!</definedName>
    <definedName name="TEST26" localSheetId="0">#REF!</definedName>
    <definedName name="TEST26" localSheetId="5">#REF!</definedName>
    <definedName name="TEST26">#REF!</definedName>
    <definedName name="TEST27" localSheetId="6">#REF!</definedName>
    <definedName name="TEST27" localSheetId="7">#REF!</definedName>
    <definedName name="TEST27" localSheetId="11">#REF!</definedName>
    <definedName name="TEST27" localSheetId="10">#REF!</definedName>
    <definedName name="TEST27" localSheetId="0">#REF!</definedName>
    <definedName name="TEST27" localSheetId="5">#REF!</definedName>
    <definedName name="TEST27">#REF!</definedName>
    <definedName name="TEST28" localSheetId="6">#REF!</definedName>
    <definedName name="TEST28" localSheetId="7">#REF!</definedName>
    <definedName name="TEST28" localSheetId="11">#REF!</definedName>
    <definedName name="TEST28" localSheetId="10">#REF!</definedName>
    <definedName name="TEST28" localSheetId="0">#REF!</definedName>
    <definedName name="TEST28" localSheetId="5">#REF!</definedName>
    <definedName name="TEST28">#REF!</definedName>
    <definedName name="TEST3" localSheetId="6">#REF!</definedName>
    <definedName name="TEST3" localSheetId="7">#REF!</definedName>
    <definedName name="TEST3" localSheetId="11">#REF!</definedName>
    <definedName name="TEST3" localSheetId="10">#REF!</definedName>
    <definedName name="TEST3" localSheetId="0">#REF!</definedName>
    <definedName name="TEST3" localSheetId="5">#REF!</definedName>
    <definedName name="TEST3">#REF!</definedName>
    <definedName name="TEST4" localSheetId="6">#REF!</definedName>
    <definedName name="TEST4" localSheetId="7">#REF!</definedName>
    <definedName name="TEST4" localSheetId="11">#REF!</definedName>
    <definedName name="TEST4" localSheetId="10">#REF!</definedName>
    <definedName name="TEST4" localSheetId="0">#REF!</definedName>
    <definedName name="TEST4" localSheetId="5">#REF!</definedName>
    <definedName name="TEST4">#REF!</definedName>
    <definedName name="TEST5" localSheetId="6">#REF!</definedName>
    <definedName name="TEST5" localSheetId="7">#REF!</definedName>
    <definedName name="TEST5" localSheetId="11">#REF!</definedName>
    <definedName name="TEST5" localSheetId="10">#REF!</definedName>
    <definedName name="TEST5" localSheetId="0">#REF!</definedName>
    <definedName name="TEST5" localSheetId="5">#REF!</definedName>
    <definedName name="TEST5">#REF!</definedName>
    <definedName name="TEST6" localSheetId="6">#REF!</definedName>
    <definedName name="TEST6" localSheetId="7">#REF!</definedName>
    <definedName name="TEST6" localSheetId="11">#REF!</definedName>
    <definedName name="TEST6" localSheetId="10">#REF!</definedName>
    <definedName name="TEST6" localSheetId="0">#REF!</definedName>
    <definedName name="TEST6" localSheetId="5">#REF!</definedName>
    <definedName name="TEST6">#REF!</definedName>
    <definedName name="TEST7" localSheetId="6">#REF!</definedName>
    <definedName name="TEST7" localSheetId="7">#REF!</definedName>
    <definedName name="TEST7" localSheetId="11">#REF!</definedName>
    <definedName name="TEST7" localSheetId="10">#REF!</definedName>
    <definedName name="TEST7" localSheetId="0">#REF!</definedName>
    <definedName name="TEST7" localSheetId="5">#REF!</definedName>
    <definedName name="TEST7">#REF!</definedName>
    <definedName name="TEST8" localSheetId="6">#REF!</definedName>
    <definedName name="TEST8" localSheetId="7">#REF!</definedName>
    <definedName name="TEST8" localSheetId="11">#REF!</definedName>
    <definedName name="TEST8" localSheetId="10">#REF!</definedName>
    <definedName name="TEST8" localSheetId="0">#REF!</definedName>
    <definedName name="TEST8" localSheetId="5">#REF!</definedName>
    <definedName name="TEST8">#REF!</definedName>
    <definedName name="TEST9" localSheetId="6">#REF!</definedName>
    <definedName name="TEST9" localSheetId="7">#REF!</definedName>
    <definedName name="TEST9" localSheetId="11">#REF!</definedName>
    <definedName name="TEST9" localSheetId="10">#REF!</definedName>
    <definedName name="TEST9" localSheetId="0">#REF!</definedName>
    <definedName name="TEST9" localSheetId="5">#REF!</definedName>
    <definedName name="TEST9">#REF!</definedName>
    <definedName name="TESTHKEY" localSheetId="6">#REF!</definedName>
    <definedName name="TESTHKEY" localSheetId="7">#REF!</definedName>
    <definedName name="TESTHKEY" localSheetId="11">#REF!</definedName>
    <definedName name="TESTHKEY" localSheetId="10">#REF!</definedName>
    <definedName name="TESTHKEY" localSheetId="0">#REF!</definedName>
    <definedName name="TESTHKEY" localSheetId="5">#REF!</definedName>
    <definedName name="TESTHKEY">#REF!</definedName>
    <definedName name="TESTKEYS" localSheetId="6">#REF!</definedName>
    <definedName name="TESTKEYS" localSheetId="7">#REF!</definedName>
    <definedName name="TESTKEYS" localSheetId="11">#REF!</definedName>
    <definedName name="TESTKEYS" localSheetId="10">#REF!</definedName>
    <definedName name="TESTKEYS" localSheetId="0">#REF!</definedName>
    <definedName name="TESTKEYS" localSheetId="5">#REF!</definedName>
    <definedName name="TESTKEYS">#REF!</definedName>
    <definedName name="TESTVKEY" localSheetId="6">#REF!</definedName>
    <definedName name="TESTVKEY" localSheetId="7">#REF!</definedName>
    <definedName name="TESTVKEY" localSheetId="11">#REF!</definedName>
    <definedName name="TESTVKEY" localSheetId="10">#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11">#REF!</definedName>
    <definedName name="text_e" localSheetId="0">#REF!</definedName>
    <definedName name="text_e" localSheetId="5">#REF!</definedName>
    <definedName name="text_e">#REF!</definedName>
    <definedName name="text_i" localSheetId="6">#REF!</definedName>
    <definedName name="text_i" localSheetId="11">#REF!</definedName>
    <definedName name="text_i" localSheetId="0">#REF!</definedName>
    <definedName name="text_i" localSheetId="5">#REF!</definedName>
    <definedName name="text_i">#REF!</definedName>
    <definedName name="TotalCoveredHours" localSheetId="6">#REF!</definedName>
    <definedName name="TotalCoveredHours" localSheetId="11">#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11">#REF!</definedName>
    <definedName name="totalEvents" localSheetId="0">#REF!</definedName>
    <definedName name="totalEvents" localSheetId="5">#REF!</definedName>
    <definedName name="totalEvents">#REF!</definedName>
    <definedName name="totalEvents2" localSheetId="6">#REF!</definedName>
    <definedName name="totalEvents2" localSheetId="11">#REF!</definedName>
    <definedName name="totalEvents2" localSheetId="0">#REF!</definedName>
    <definedName name="totalEvents2" localSheetId="5">#REF!</definedName>
    <definedName name="totalEvents2">#REF!</definedName>
    <definedName name="TotalEventsM" localSheetId="6">#REF!</definedName>
    <definedName name="TotalEventsM" localSheetId="11">#REF!</definedName>
    <definedName name="TotalEventsM" localSheetId="0">#REF!</definedName>
    <definedName name="TotalEventsM" localSheetId="5">#REF!</definedName>
    <definedName name="TotalEventsM">#REF!</definedName>
    <definedName name="totalEventsM2" localSheetId="6">#REF!</definedName>
    <definedName name="totalEventsM2" localSheetId="11">#REF!</definedName>
    <definedName name="totalEventsM2" localSheetId="0">#REF!</definedName>
    <definedName name="totalEventsM2" localSheetId="5">#REF!</definedName>
    <definedName name="totalEventsM2">#REF!</definedName>
    <definedName name="totalHours" localSheetId="6">#REF!</definedName>
    <definedName name="totalHours" localSheetId="11">#REF!</definedName>
    <definedName name="totalHours" localSheetId="0">#REF!</definedName>
    <definedName name="totalHours" localSheetId="5">#REF!</definedName>
    <definedName name="totalHours">#REF!</definedName>
    <definedName name="TotalHours2" localSheetId="6">#REF!</definedName>
    <definedName name="TotalHours2" localSheetId="11">#REF!</definedName>
    <definedName name="TotalHours2" localSheetId="0">#REF!</definedName>
    <definedName name="TotalHours2" localSheetId="5">#REF!</definedName>
    <definedName name="TotalHours2">#REF!</definedName>
    <definedName name="totalHoursM" localSheetId="6">#REF!</definedName>
    <definedName name="totalHoursM" localSheetId="11">#REF!</definedName>
    <definedName name="totalHoursM" localSheetId="0">#REF!</definedName>
    <definedName name="totalHoursM" localSheetId="5">#REF!</definedName>
    <definedName name="totalHoursM">#REF!</definedName>
    <definedName name="TotalHoursM2" localSheetId="6">#REF!</definedName>
    <definedName name="TotalHoursM2" localSheetId="11">#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11">"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REF!</definedName>
    <definedName name="toteligibleaccts" localSheetId="11">#REF!</definedName>
    <definedName name="toteligibleaccts" localSheetId="0">#REF!</definedName>
    <definedName name="toteligibleaccts" localSheetId="5">#REF!</definedName>
    <definedName name="toteligibleaccts">#REF!</definedName>
    <definedName name="totnewacct2011" localSheetId="6">#REF!</definedName>
    <definedName name="totnewacct2011" localSheetId="0">#REF!</definedName>
    <definedName name="totnewacct2011" localSheetId="5">#REF!</definedName>
    <definedName name="totnewacct2011">#REF!</definedName>
    <definedName name="tou_lookup" localSheetId="6">#REF!</definedName>
    <definedName name="tou_lookup" localSheetId="11">#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REF!</definedName>
    <definedName name="TRCIncLow2Pct">#REF!</definedName>
    <definedName name="tx1Time" localSheetId="11">OFFSET(#REF!,1,0,[0]!newRanks,1)</definedName>
    <definedName name="tx1Time" localSheetId="4">OFFSET(#REF!,1,0,newRanks,1)</definedName>
    <definedName name="tx1Time" localSheetId="3">OFFSET(#REF!,1,0,newRanks,1)</definedName>
    <definedName name="tx1Time" localSheetId="2">OFFSET(#REF!,1,0,newRanks,1)</definedName>
    <definedName name="tx1Time">OFFSET(#REF!,1,0,newRanks,1)</definedName>
    <definedName name="tx2Time" localSheetId="11">OFFSET(#REF!,1,0,[0]!newRanks,1)</definedName>
    <definedName name="tx2Time" localSheetId="4">OFFSET(#REF!,1,0,newRanks,1)</definedName>
    <definedName name="tx2Time" localSheetId="3">OFFSET(#REF!,1,0,newRanks,1)</definedName>
    <definedName name="tx2Time" localSheetId="2">OFFSET(#REF!,1,0,newRanks,1)</definedName>
    <definedName name="tx2Time">OFFSET(#REF!,1,0,newRanks,1)</definedName>
    <definedName name="Types" localSheetId="6">OFFSET(#REF!,,,#REF!)</definedName>
    <definedName name="Types" localSheetId="11">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11">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11">#REF!</definedName>
    <definedName name="Updated" localSheetId="0">#REF!</definedName>
    <definedName name="Updated" localSheetId="5">#REF!</definedName>
    <definedName name="Updated">#REF!</definedName>
    <definedName name="Valued_Service_Provider" localSheetId="6">#REF!</definedName>
    <definedName name="Valued_Service_Provider" localSheetId="7">#REF!</definedName>
    <definedName name="Valued_Service_Provider" localSheetId="11">#REF!</definedName>
    <definedName name="Valued_Service_Provider" localSheetId="9">#REF!</definedName>
    <definedName name="Valued_Service_Provider" localSheetId="8">#REF!</definedName>
    <definedName name="Valued_Service_Provider" localSheetId="10">#REF!</definedName>
    <definedName name="Valued_Service_Provider" localSheetId="0">#REF!</definedName>
    <definedName name="Valued_Service_Provider" localSheetId="5">#REF!</definedName>
    <definedName name="Valued_Service_Provider">#REF!</definedName>
    <definedName name="Voice_of_Customer" localSheetId="6">#REF!</definedName>
    <definedName name="Voice_of_Customer" localSheetId="7">#REF!</definedName>
    <definedName name="Voice_of_Customer" localSheetId="11">#REF!</definedName>
    <definedName name="Voice_of_Customer" localSheetId="9">#REF!</definedName>
    <definedName name="Voice_of_Customer" localSheetId="8">#REF!</definedName>
    <definedName name="Voice_of_Customer" localSheetId="10">#REF!</definedName>
    <definedName name="Voice_of_Customer" localSheetId="0">#REF!</definedName>
    <definedName name="Voice_of_Customer" localSheetId="5">#REF!</definedName>
    <definedName name="Voice_of_Customer">#REF!</definedName>
    <definedName name="WACC">#REF!</definedName>
    <definedName name="withinperiod" localSheetId="6">#REF!</definedName>
    <definedName name="withinperiod" localSheetId="11">#REF!</definedName>
    <definedName name="withinperiod" localSheetId="0">#REF!</definedName>
    <definedName name="withinperiod" localSheetId="5">#REF!</definedName>
    <definedName name="withinperiod">#REF!</definedName>
    <definedName name="wrn.Accelerated." localSheetId="11" hidden="1">{#N/A,#N/A,FALSE,"CTC Summary - EOY";#N/A,#N/A,FALSE,"CTC Summary - Wtavg"}</definedName>
    <definedName name="wrn.Accelerated." localSheetId="4" hidden="1">{#N/A,#N/A,FALSE,"CTC Summary - EOY";#N/A,#N/A,FALSE,"CTC Summary - Wtavg"}</definedName>
    <definedName name="wrn.Accelerated." localSheetId="3"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1" hidden="1">{#N/A,#N/A,FALSE,"CTC Summary - EOY";#N/A,#N/A,FALSE,"CTC Summary - Wtavg"}</definedName>
    <definedName name="wrn.accellerated1" localSheetId="4" hidden="1">{#N/A,#N/A,FALSE,"CTC Summary - EOY";#N/A,#N/A,FALSE,"CTC Summary - Wtavg"}</definedName>
    <definedName name="wrn.accellerated1" localSheetId="3"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11" hidden="1">{"JE9DOLLARS",#N/A,FALSE,"JE9"}</definedName>
    <definedName name="wrn.JE9DOLLARS." localSheetId="4" hidden="1">{"JE9DOLLARS",#N/A,FALSE,"JE9"}</definedName>
    <definedName name="wrn.JE9DOLLARS." localSheetId="3" hidden="1">{"JE9DOLLARS",#N/A,FALSE,"JE9"}</definedName>
    <definedName name="wrn.JE9DOLLARS." localSheetId="2" hidden="1">{"JE9DOLLARS",#N/A,FALSE,"JE9"}</definedName>
    <definedName name="wrn.JE9DOLLARS." hidden="1">{"JE9DOLLARS",#N/A,FALSE,"JE9"}</definedName>
    <definedName name="wrn.JE9DTHS." localSheetId="11" hidden="1">{"JE9DTHS",#N/A,FALSE,"JE9"}</definedName>
    <definedName name="wrn.JE9DTHS." localSheetId="4" hidden="1">{"JE9DTHS",#N/A,FALSE,"JE9"}</definedName>
    <definedName name="wrn.JE9DTHS." localSheetId="3" hidden="1">{"JE9DTHS",#N/A,FALSE,"JE9"}</definedName>
    <definedName name="wrn.JE9DTHS." localSheetId="2" hidden="1">{"JE9DTHS",#N/A,FALSE,"JE9"}</definedName>
    <definedName name="wrn.JE9DTHS." hidden="1">{"JE9DTHS",#N/A,FALSE,"JE9"}</definedName>
    <definedName name="wrn.JE9MCF." localSheetId="11" hidden="1">{"JE9MCF",#N/A,FALSE,"JE9"}</definedName>
    <definedName name="wrn.JE9MCF." localSheetId="4" hidden="1">{"JE9MCF",#N/A,FALSE,"JE9"}</definedName>
    <definedName name="wrn.JE9MCF." localSheetId="3" hidden="1">{"JE9MCF",#N/A,FALSE,"JE9"}</definedName>
    <definedName name="wrn.JE9MCF." localSheetId="2" hidden="1">{"JE9MCF",#N/A,FALSE,"JE9"}</definedName>
    <definedName name="wrn.JE9MCF." hidden="1">{"JE9MCF",#N/A,FALSE,"JE9"}</definedName>
    <definedName name="wrn.PI_Report." localSheetId="11" hidden="1">{"PI_Data",#N/A,TRUE,"P&amp;I Data"}</definedName>
    <definedName name="wrn.PI_Report." localSheetId="4" hidden="1">{"PI_Data",#N/A,TRUE,"P&amp;I Data"}</definedName>
    <definedName name="wrn.PI_Report." localSheetId="3" hidden="1">{"PI_Data",#N/A,TRUE,"P&amp;I Data"}</definedName>
    <definedName name="wrn.PI_Report." localSheetId="2" hidden="1">{"PI_Data",#N/A,TRUE,"P&amp;I Data"}</definedName>
    <definedName name="wrn.PI_Report." hidden="1">{"PI_Data",#N/A,TRUE,"P&amp;I Data"}</definedName>
    <definedName name="x" localSheetId="11" hidden="1">{#N/A,#N/A,FALSE,"CTC Summary - EOY";#N/A,#N/A,FALSE,"CTC Summary - Wtavg"}</definedName>
    <definedName name="x" localSheetId="4" hidden="1">{#N/A,#N/A,FALSE,"CTC Summary - EOY";#N/A,#N/A,FALSE,"CTC Summary - Wtavg"}</definedName>
    <definedName name="x" localSheetId="3"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11">#REF!</definedName>
    <definedName name="xx" localSheetId="0">#REF!</definedName>
    <definedName name="xx">#REF!</definedName>
    <definedName name="xxxx" localSheetId="6">#REF!</definedName>
    <definedName name="xxxx" localSheetId="11">#REF!</definedName>
    <definedName name="xxxx" localSheetId="0">#REF!</definedName>
    <definedName name="xxxx" localSheetId="5">#REF!</definedName>
    <definedName name="xxxx">#REF!</definedName>
    <definedName name="Year" localSheetId="6">#REF!</definedName>
    <definedName name="Year" localSheetId="11">#REF!</definedName>
    <definedName name="Year" localSheetId="0">#REF!</definedName>
    <definedName name="Year" localSheetId="5">#REF!</definedName>
    <definedName name="Year">#REF!</definedName>
    <definedName name="Year1Disc" localSheetId="6">#REF!</definedName>
    <definedName name="Year1Disc" localSheetId="11">#REF!</definedName>
    <definedName name="Year1Disc" localSheetId="0">#REF!</definedName>
    <definedName name="Year1Disc" localSheetId="5">#REF!</definedName>
    <definedName name="Year1Disc">#REF!</definedName>
    <definedName name="Year2Disc" localSheetId="6">#REF!</definedName>
    <definedName name="Year2Disc" localSheetId="11">#REF!</definedName>
    <definedName name="Year2Disc" localSheetId="0">#REF!</definedName>
    <definedName name="Year2Disc" localSheetId="5">#REF!</definedName>
    <definedName name="Year2Disc">#REF!</definedName>
    <definedName name="Year3Disc" localSheetId="6">#REF!</definedName>
    <definedName name="Year3Disc" localSheetId="11">#REF!</definedName>
    <definedName name="Year3Disc" localSheetId="0">#REF!</definedName>
    <definedName name="Year3Disc" localSheetId="5">#REF!</definedName>
    <definedName name="Year3Disc">#REF!</definedName>
    <definedName name="yeartype" localSheetId="6">#REF!</definedName>
    <definedName name="yeartype" localSheetId="11">#REF!</definedName>
    <definedName name="yeartype" localSheetId="0">#REF!</definedName>
    <definedName name="yeartype" localSheetId="5">#REF!</definedName>
    <definedName name="yeartype">#REF!</definedName>
    <definedName name="YrRunning" localSheetId="6">#REF!</definedName>
    <definedName name="YrRunning" localSheetId="11">#REF!</definedName>
    <definedName name="YrRunning" localSheetId="0">#REF!</definedName>
    <definedName name="YrRunning" localSheetId="5">#REF!</definedName>
    <definedName name="YrRunning">#REF!</definedName>
    <definedName name="zzzzz" localSheetId="6">#REF!</definedName>
    <definedName name="zzzzz" localSheetId="11">#REF!</definedName>
    <definedName name="zzzzz" localSheetId="0">#REF!</definedName>
    <definedName name="zzzzz" localSheetId="5">#REF!</definedName>
    <definedName name="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8" i="99" l="1"/>
  <c r="N9" i="99"/>
  <c r="N10" i="99"/>
  <c r="N11" i="99"/>
  <c r="N12" i="99"/>
  <c r="N13" i="99"/>
  <c r="N14" i="99"/>
  <c r="E43" i="67"/>
  <c r="N7" i="99" l="1"/>
  <c r="N19" i="99"/>
  <c r="M15" i="99"/>
  <c r="L15" i="99"/>
  <c r="K15" i="99"/>
  <c r="J15" i="99"/>
  <c r="I15" i="99"/>
  <c r="H15" i="99"/>
  <c r="G15" i="99"/>
  <c r="F15" i="99"/>
  <c r="E15" i="99"/>
  <c r="D15" i="99"/>
  <c r="C15" i="99"/>
  <c r="B15" i="99"/>
  <c r="N15" i="99"/>
  <c r="B43" i="67"/>
  <c r="B58" i="67"/>
  <c r="B15" i="98"/>
  <c r="C47" i="65"/>
  <c r="J47" i="65" l="1"/>
  <c r="Q35" i="92"/>
  <c r="J35" i="92"/>
  <c r="I35" i="92"/>
  <c r="H35" i="92"/>
  <c r="G35" i="92"/>
  <c r="F35" i="92"/>
  <c r="E35" i="92"/>
  <c r="D35" i="92"/>
  <c r="C35" i="92"/>
  <c r="I42" i="92"/>
  <c r="R37" i="68"/>
  <c r="S37" i="68"/>
  <c r="R38" i="68"/>
  <c r="S38" i="68"/>
  <c r="R39" i="68"/>
  <c r="S39" i="68"/>
  <c r="R40" i="68"/>
  <c r="S40" i="68"/>
  <c r="R41" i="68"/>
  <c r="S41" i="68"/>
  <c r="R42" i="68"/>
  <c r="S42" i="68"/>
  <c r="R43" i="68"/>
  <c r="S43" i="68"/>
  <c r="O37" i="68"/>
  <c r="P37" i="68"/>
  <c r="O38" i="68"/>
  <c r="P38" i="68"/>
  <c r="O39" i="68"/>
  <c r="P39" i="68"/>
  <c r="O40" i="68"/>
  <c r="P40" i="68"/>
  <c r="O41" i="68"/>
  <c r="P41" i="68"/>
  <c r="O42" i="68"/>
  <c r="P42" i="68"/>
  <c r="O43" i="68"/>
  <c r="P43" i="68"/>
  <c r="L37" i="68"/>
  <c r="L38" i="68"/>
  <c r="M38" i="68"/>
  <c r="L39" i="68"/>
  <c r="L40" i="68"/>
  <c r="M40" i="68"/>
  <c r="L41" i="68"/>
  <c r="M41" i="68"/>
  <c r="L42" i="68"/>
  <c r="M42" i="68"/>
  <c r="L43" i="68"/>
  <c r="M43" i="68"/>
  <c r="R30" i="68"/>
  <c r="S30" i="68"/>
  <c r="R31" i="68"/>
  <c r="S31" i="68"/>
  <c r="R32" i="68"/>
  <c r="S32" i="68"/>
  <c r="R33" i="68"/>
  <c r="S33" i="68"/>
  <c r="R34" i="68"/>
  <c r="S34" i="68"/>
  <c r="O30" i="68"/>
  <c r="P30" i="68"/>
  <c r="O31" i="68"/>
  <c r="P31" i="68"/>
  <c r="O32" i="68"/>
  <c r="P32" i="68"/>
  <c r="O33" i="68"/>
  <c r="P33" i="68"/>
  <c r="O34" i="68"/>
  <c r="P34" i="68"/>
  <c r="L30" i="68"/>
  <c r="M30" i="68"/>
  <c r="L31" i="68"/>
  <c r="M31" i="68"/>
  <c r="L32" i="68"/>
  <c r="M32" i="68"/>
  <c r="L33" i="68"/>
  <c r="M33" i="68"/>
  <c r="L34" i="68"/>
  <c r="M34" i="68"/>
  <c r="H25" i="67"/>
  <c r="N19" i="98"/>
  <c r="M15" i="98"/>
  <c r="L15" i="98"/>
  <c r="K15" i="98"/>
  <c r="J15" i="98"/>
  <c r="I15" i="98"/>
  <c r="H15" i="98"/>
  <c r="G15" i="98"/>
  <c r="F15" i="98"/>
  <c r="E15" i="98"/>
  <c r="D15" i="98"/>
  <c r="C15" i="98"/>
  <c r="N14" i="98"/>
  <c r="N13" i="98"/>
  <c r="N12" i="98"/>
  <c r="N11" i="98"/>
  <c r="N10" i="98"/>
  <c r="N9" i="98"/>
  <c r="N8" i="98"/>
  <c r="N7" i="98"/>
  <c r="J25" i="67"/>
  <c r="L25" i="67"/>
  <c r="M25" i="67"/>
  <c r="D25" i="67"/>
  <c r="C25" i="67"/>
  <c r="B25" i="67"/>
  <c r="F25" i="67"/>
  <c r="G25" i="67"/>
  <c r="E25" i="67"/>
  <c r="Y8" i="72"/>
  <c r="W8" i="72"/>
  <c r="O23" i="92"/>
  <c r="P23" i="92" s="1"/>
  <c r="O10" i="92"/>
  <c r="P10" i="92" s="1"/>
  <c r="N15" i="98" l="1"/>
  <c r="O8" i="92"/>
  <c r="P8" i="92" s="1"/>
  <c r="U8" i="72"/>
  <c r="S8" i="72"/>
  <c r="O42" i="67"/>
  <c r="O41" i="92"/>
  <c r="P41" i="92" s="1"/>
  <c r="O40" i="92"/>
  <c r="P40" i="92" s="1"/>
  <c r="O39" i="92"/>
  <c r="P39" i="92" s="1"/>
  <c r="O38" i="92"/>
  <c r="P38" i="92" s="1"/>
  <c r="O34" i="92"/>
  <c r="P34" i="92" s="1"/>
  <c r="O33" i="92"/>
  <c r="P33" i="92" s="1"/>
  <c r="O29" i="92"/>
  <c r="P29" i="92" s="1"/>
  <c r="P30" i="92" s="1"/>
  <c r="O25" i="92"/>
  <c r="P25" i="92" s="1"/>
  <c r="O24" i="92"/>
  <c r="P24" i="92" s="1"/>
  <c r="O22" i="92"/>
  <c r="P22" i="92" s="1"/>
  <c r="O19" i="92"/>
  <c r="P19" i="92" s="1"/>
  <c r="P20" i="92" s="1"/>
  <c r="O16" i="92"/>
  <c r="P16" i="92" s="1"/>
  <c r="P17" i="92" s="1"/>
  <c r="O9" i="92"/>
  <c r="P9" i="92" s="1"/>
  <c r="O11" i="92"/>
  <c r="P11" i="92" s="1"/>
  <c r="R35" i="68"/>
  <c r="S35" i="68"/>
  <c r="O35" i="68"/>
  <c r="P35" i="68"/>
  <c r="L35" i="68"/>
  <c r="M35" i="68"/>
  <c r="C16" i="68"/>
  <c r="C17" i="68"/>
  <c r="C18" i="68"/>
  <c r="C19" i="68"/>
  <c r="C20" i="68"/>
  <c r="C21" i="68"/>
  <c r="C22" i="68"/>
  <c r="C9" i="68"/>
  <c r="C10" i="68"/>
  <c r="C11" i="68"/>
  <c r="C12" i="68"/>
  <c r="C13" i="68"/>
  <c r="Q7" i="72"/>
  <c r="Q6" i="72"/>
  <c r="O8" i="72"/>
  <c r="Q8" i="72" s="1"/>
  <c r="F12" i="65"/>
  <c r="N47" i="67"/>
  <c r="O47" i="67" s="1"/>
  <c r="N48" i="67"/>
  <c r="O48" i="67" s="1"/>
  <c r="N49" i="67"/>
  <c r="O49" i="67" s="1"/>
  <c r="N50" i="67"/>
  <c r="O50" i="67" s="1"/>
  <c r="N46" i="67"/>
  <c r="N54" i="67"/>
  <c r="N26" i="67"/>
  <c r="O26" i="67" s="1"/>
  <c r="N27" i="67"/>
  <c r="O27" i="67" s="1"/>
  <c r="N28" i="67"/>
  <c r="O28" i="67" s="1"/>
  <c r="N29" i="67"/>
  <c r="O29" i="67" s="1"/>
  <c r="N30" i="67"/>
  <c r="O30" i="67" s="1"/>
  <c r="N25" i="67"/>
  <c r="N55" i="67"/>
  <c r="O55" i="67" s="1"/>
  <c r="N56" i="67"/>
  <c r="O56" i="67" s="1"/>
  <c r="N57" i="67"/>
  <c r="O57" i="67" s="1"/>
  <c r="N20" i="67"/>
  <c r="O20" i="67" s="1"/>
  <c r="P26" i="92" l="1"/>
  <c r="P12" i="92"/>
  <c r="P35" i="92"/>
  <c r="K8" i="72"/>
  <c r="M8" i="72"/>
  <c r="C20" i="92"/>
  <c r="E20" i="92"/>
  <c r="F20" i="92"/>
  <c r="G20" i="92"/>
  <c r="H20" i="92"/>
  <c r="I20" i="92"/>
  <c r="J20" i="92"/>
  <c r="K20" i="92"/>
  <c r="L20" i="92"/>
  <c r="M20" i="92"/>
  <c r="N20" i="92"/>
  <c r="O20" i="92"/>
  <c r="Q20" i="92"/>
  <c r="R20" i="92"/>
  <c r="D20" i="92"/>
  <c r="I8" i="72"/>
  <c r="G8" i="72"/>
  <c r="C26" i="92"/>
  <c r="C17" i="92"/>
  <c r="S19" i="92" l="1"/>
  <c r="B23" i="68" l="1"/>
  <c r="B14" i="68"/>
  <c r="S44" i="68"/>
  <c r="S9" i="92"/>
  <c r="O6" i="65"/>
  <c r="O7" i="65"/>
  <c r="J42" i="92"/>
  <c r="N30" i="65" l="1"/>
  <c r="N24" i="65"/>
  <c r="N19" i="65"/>
  <c r="N26" i="92"/>
  <c r="Y22" i="72"/>
  <c r="W22" i="72"/>
  <c r="M45" i="65"/>
  <c r="M30" i="65"/>
  <c r="M24" i="65"/>
  <c r="M19" i="65"/>
  <c r="M12" i="65"/>
  <c r="M8" i="65"/>
  <c r="L43" i="67"/>
  <c r="M42" i="92"/>
  <c r="M35" i="92"/>
  <c r="M30" i="92"/>
  <c r="M26" i="92"/>
  <c r="M17" i="92"/>
  <c r="M12" i="92"/>
  <c r="U22" i="72"/>
  <c r="S22" i="72"/>
  <c r="K43" i="67"/>
  <c r="L30" i="65"/>
  <c r="L24" i="65"/>
  <c r="L19" i="65"/>
  <c r="L12" i="65"/>
  <c r="L8" i="65"/>
  <c r="K30" i="65"/>
  <c r="K24" i="65"/>
  <c r="K19" i="65"/>
  <c r="K12" i="65"/>
  <c r="K8" i="65"/>
  <c r="J12" i="65"/>
  <c r="J30" i="65"/>
  <c r="J24" i="65"/>
  <c r="J19" i="65"/>
  <c r="J8" i="65"/>
  <c r="J30" i="92"/>
  <c r="I30" i="65"/>
  <c r="I24" i="65"/>
  <c r="I19" i="65"/>
  <c r="I12" i="65"/>
  <c r="I8" i="65"/>
  <c r="H30" i="65"/>
  <c r="H24" i="65"/>
  <c r="H19" i="65"/>
  <c r="H12" i="65"/>
  <c r="G30" i="65"/>
  <c r="G24" i="65"/>
  <c r="G19" i="65"/>
  <c r="G12" i="65"/>
  <c r="D12" i="92"/>
  <c r="E12" i="92"/>
  <c r="F12" i="92"/>
  <c r="G12" i="92"/>
  <c r="H12" i="92"/>
  <c r="I12" i="92"/>
  <c r="J12" i="92"/>
  <c r="K12" i="92"/>
  <c r="L12" i="92"/>
  <c r="N12" i="92"/>
  <c r="C12" i="92"/>
  <c r="E42" i="92"/>
  <c r="S39" i="92"/>
  <c r="S40" i="92"/>
  <c r="S41" i="92"/>
  <c r="S34" i="92"/>
  <c r="S23" i="92"/>
  <c r="S24" i="92"/>
  <c r="S25" i="92"/>
  <c r="S10" i="92"/>
  <c r="S11" i="92"/>
  <c r="F24" i="65"/>
  <c r="F40" i="65"/>
  <c r="F45" i="65"/>
  <c r="F36" i="65"/>
  <c r="F30" i="65"/>
  <c r="F19" i="65"/>
  <c r="F15" i="65"/>
  <c r="F8" i="65"/>
  <c r="G8" i="65"/>
  <c r="H8" i="65"/>
  <c r="O35" i="65"/>
  <c r="O22" i="65"/>
  <c r="O10" i="65"/>
  <c r="O17" i="92"/>
  <c r="N15" i="67"/>
  <c r="O15" i="67" s="1"/>
  <c r="S33" i="92"/>
  <c r="O35" i="92"/>
  <c r="S38" i="92"/>
  <c r="S22" i="92"/>
  <c r="S8" i="92"/>
  <c r="E26" i="92"/>
  <c r="D58" i="67"/>
  <c r="O46" i="67"/>
  <c r="D43" i="67"/>
  <c r="O54" i="67"/>
  <c r="E30" i="65"/>
  <c r="E30" i="92"/>
  <c r="E17" i="92"/>
  <c r="C43" i="67"/>
  <c r="C8" i="65"/>
  <c r="D8" i="65"/>
  <c r="D45" i="65"/>
  <c r="C36" i="65"/>
  <c r="C30" i="65"/>
  <c r="C15" i="65"/>
  <c r="C45" i="65"/>
  <c r="O18" i="65"/>
  <c r="D30" i="92"/>
  <c r="C30" i="92"/>
  <c r="N13" i="67"/>
  <c r="O13" i="67" s="1"/>
  <c r="N17" i="67"/>
  <c r="O17" i="67" s="1"/>
  <c r="R12" i="92"/>
  <c r="Q13" i="67"/>
  <c r="C42" i="92"/>
  <c r="D42" i="92"/>
  <c r="F42" i="92"/>
  <c r="G42" i="92"/>
  <c r="H42" i="92"/>
  <c r="K42" i="92"/>
  <c r="L42" i="92"/>
  <c r="N42" i="92"/>
  <c r="Q42" i="92"/>
  <c r="R42" i="92"/>
  <c r="B51" i="67"/>
  <c r="L58" i="67"/>
  <c r="M58" i="67"/>
  <c r="L51" i="67"/>
  <c r="M51" i="67"/>
  <c r="F43" i="67"/>
  <c r="G43" i="67"/>
  <c r="H43" i="67"/>
  <c r="I43" i="67"/>
  <c r="J43" i="67"/>
  <c r="M43" i="67"/>
  <c r="N45" i="65"/>
  <c r="N35" i="92"/>
  <c r="L35" i="92"/>
  <c r="K35" i="92"/>
  <c r="N30" i="92"/>
  <c r="L30" i="92"/>
  <c r="K30" i="92"/>
  <c r="K26" i="92"/>
  <c r="L26" i="92"/>
  <c r="N17" i="92"/>
  <c r="L17" i="92"/>
  <c r="K17" i="92"/>
  <c r="L45" i="65"/>
  <c r="K45" i="65"/>
  <c r="I51" i="67"/>
  <c r="J45" i="65"/>
  <c r="I45" i="65"/>
  <c r="H45" i="65"/>
  <c r="G45" i="65"/>
  <c r="G36" i="65"/>
  <c r="E45" i="65"/>
  <c r="E40" i="65"/>
  <c r="E36" i="65"/>
  <c r="E24" i="65"/>
  <c r="E19" i="65"/>
  <c r="E15" i="65"/>
  <c r="E12" i="65"/>
  <c r="E8" i="65"/>
  <c r="D15" i="65"/>
  <c r="D12" i="65"/>
  <c r="C12" i="65"/>
  <c r="D19" i="65"/>
  <c r="C40" i="65"/>
  <c r="D36" i="65"/>
  <c r="D30" i="65"/>
  <c r="O41" i="67"/>
  <c r="O40" i="67"/>
  <c r="O39" i="67"/>
  <c r="O38" i="67"/>
  <c r="O37" i="67"/>
  <c r="O36" i="67"/>
  <c r="O35" i="67"/>
  <c r="O34" i="67"/>
  <c r="O33" i="67"/>
  <c r="O32" i="67"/>
  <c r="O31" i="67"/>
  <c r="F26" i="92"/>
  <c r="G26" i="92"/>
  <c r="H26" i="92"/>
  <c r="I26" i="92"/>
  <c r="J26" i="92"/>
  <c r="Q12" i="92"/>
  <c r="R35" i="92"/>
  <c r="R30" i="92"/>
  <c r="Q30" i="92"/>
  <c r="I30" i="92"/>
  <c r="H30" i="92"/>
  <c r="G30" i="92"/>
  <c r="R26" i="92"/>
  <c r="R17" i="92"/>
  <c r="Q17" i="92"/>
  <c r="J17" i="92"/>
  <c r="I17" i="92"/>
  <c r="H17" i="92"/>
  <c r="G17" i="92"/>
  <c r="D17" i="92"/>
  <c r="E8" i="72"/>
  <c r="C8" i="72"/>
  <c r="B21" i="50"/>
  <c r="Q44" i="68"/>
  <c r="N44" i="68"/>
  <c r="K44" i="68"/>
  <c r="H44" i="68"/>
  <c r="E44" i="68"/>
  <c r="M44" i="68"/>
  <c r="L44" i="68"/>
  <c r="Q35" i="68"/>
  <c r="N35" i="68"/>
  <c r="K35" i="68"/>
  <c r="H35" i="68"/>
  <c r="E35" i="68"/>
  <c r="B44" i="68"/>
  <c r="B35" i="68"/>
  <c r="Q23" i="68"/>
  <c r="N23" i="68"/>
  <c r="Q14" i="68"/>
  <c r="N14" i="68"/>
  <c r="H23" i="68"/>
  <c r="H14" i="68"/>
  <c r="E23" i="68"/>
  <c r="E14" i="68"/>
  <c r="K23" i="68"/>
  <c r="K14" i="68"/>
  <c r="K51" i="67"/>
  <c r="K58" i="67"/>
  <c r="J58" i="67"/>
  <c r="I58" i="67"/>
  <c r="H58" i="67"/>
  <c r="G58" i="67"/>
  <c r="F58" i="67"/>
  <c r="J51" i="67"/>
  <c r="H51" i="67"/>
  <c r="G51" i="67"/>
  <c r="F51" i="67"/>
  <c r="O39" i="65"/>
  <c r="O34" i="65"/>
  <c r="O33" i="65"/>
  <c r="O28" i="65"/>
  <c r="O27" i="65"/>
  <c r="O11" i="65"/>
  <c r="O17" i="65"/>
  <c r="C26" i="68"/>
  <c r="F4" i="68"/>
  <c r="D4" i="68"/>
  <c r="D18" i="68" s="1"/>
  <c r="Q26" i="92"/>
  <c r="C58" i="67"/>
  <c r="C51" i="67"/>
  <c r="D40" i="65"/>
  <c r="D24" i="65"/>
  <c r="O14" i="65"/>
  <c r="O15" i="65" s="1"/>
  <c r="O44" i="65"/>
  <c r="O43" i="65"/>
  <c r="C24" i="65"/>
  <c r="O32" i="65"/>
  <c r="C19" i="65"/>
  <c r="O5" i="65"/>
  <c r="D26" i="92"/>
  <c r="D51" i="67"/>
  <c r="O29" i="65"/>
  <c r="C14" i="68"/>
  <c r="C23" i="68"/>
  <c r="O23" i="65"/>
  <c r="O38" i="65"/>
  <c r="F17" i="92"/>
  <c r="F30" i="92"/>
  <c r="O30" i="92"/>
  <c r="E58" i="67"/>
  <c r="N22" i="67"/>
  <c r="O22" i="67" s="1"/>
  <c r="E51" i="67"/>
  <c r="S16" i="92"/>
  <c r="S29" i="92"/>
  <c r="C42" i="68" l="1"/>
  <c r="C43" i="68"/>
  <c r="C30" i="68"/>
  <c r="C31" i="68"/>
  <c r="C33" i="68"/>
  <c r="C32" i="68"/>
  <c r="C41" i="68"/>
  <c r="C34" i="68"/>
  <c r="C39" i="68"/>
  <c r="C37" i="68"/>
  <c r="C38" i="68"/>
  <c r="C40" i="68"/>
  <c r="H43" i="92"/>
  <c r="C43" i="92"/>
  <c r="N43" i="92"/>
  <c r="D43" i="92"/>
  <c r="R43" i="92"/>
  <c r="K43" i="92"/>
  <c r="M43" i="92"/>
  <c r="Q43" i="92"/>
  <c r="G43" i="92"/>
  <c r="F43" i="92"/>
  <c r="E43" i="92"/>
  <c r="J43" i="92"/>
  <c r="L43" i="92"/>
  <c r="I43" i="92"/>
  <c r="D17" i="68"/>
  <c r="D12" i="68"/>
  <c r="D22" i="68"/>
  <c r="D19" i="68"/>
  <c r="D13" i="68"/>
  <c r="D20" i="68"/>
  <c r="D10" i="68"/>
  <c r="D21" i="68"/>
  <c r="D11" i="68"/>
  <c r="D9" i="68"/>
  <c r="I4" i="68"/>
  <c r="I26" i="68" s="1"/>
  <c r="F17" i="68"/>
  <c r="F21" i="68"/>
  <c r="F11" i="68"/>
  <c r="F22" i="68"/>
  <c r="F10" i="68"/>
  <c r="F18" i="68"/>
  <c r="F12" i="68"/>
  <c r="F13" i="68"/>
  <c r="F20" i="68"/>
  <c r="F19" i="68"/>
  <c r="F9" i="68"/>
  <c r="F16" i="68"/>
  <c r="F26" i="68"/>
  <c r="D26" i="68"/>
  <c r="M47" i="65"/>
  <c r="F47" i="65"/>
  <c r="E47" i="65"/>
  <c r="D47" i="65"/>
  <c r="H47" i="65"/>
  <c r="G47" i="65"/>
  <c r="I47" i="65"/>
  <c r="K47" i="65"/>
  <c r="L47" i="65"/>
  <c r="N47" i="65"/>
  <c r="Q24" i="68"/>
  <c r="H45" i="68"/>
  <c r="E45" i="68"/>
  <c r="G4" i="68"/>
  <c r="G18" i="68" s="1"/>
  <c r="K24" i="68"/>
  <c r="N24" i="68"/>
  <c r="L45" i="68"/>
  <c r="B24" i="68"/>
  <c r="K45" i="68"/>
  <c r="M45" i="68"/>
  <c r="O19" i="65"/>
  <c r="S30" i="92"/>
  <c r="S17" i="92"/>
  <c r="B45" i="68"/>
  <c r="E24" i="68"/>
  <c r="C24" i="68"/>
  <c r="H24" i="68"/>
  <c r="R44" i="68"/>
  <c r="Q45" i="68"/>
  <c r="S45" i="68"/>
  <c r="O42" i="92"/>
  <c r="P42" i="92" s="1"/>
  <c r="P43" i="92" s="1"/>
  <c r="O26" i="92"/>
  <c r="N51" i="67"/>
  <c r="O51" i="67" s="1"/>
  <c r="P44" i="68"/>
  <c r="O44" i="68"/>
  <c r="N45" i="68"/>
  <c r="O24" i="65"/>
  <c r="O40" i="65"/>
  <c r="N58" i="67"/>
  <c r="O58" i="67" s="1"/>
  <c r="O30" i="65"/>
  <c r="O12" i="65"/>
  <c r="O36" i="65"/>
  <c r="O8" i="65"/>
  <c r="O45" i="65"/>
  <c r="S26" i="92"/>
  <c r="S35" i="92"/>
  <c r="L4" i="68" l="1"/>
  <c r="L9" i="68" s="1"/>
  <c r="C44" i="68"/>
  <c r="I37" i="68"/>
  <c r="I41" i="68"/>
  <c r="I30" i="68"/>
  <c r="I31" i="68"/>
  <c r="I42" i="68"/>
  <c r="I43" i="68"/>
  <c r="I32" i="68"/>
  <c r="I38" i="68"/>
  <c r="I33" i="68"/>
  <c r="I39" i="68"/>
  <c r="I40" i="68"/>
  <c r="I34" i="68"/>
  <c r="D41" i="68"/>
  <c r="D42" i="68"/>
  <c r="D43" i="68"/>
  <c r="D31" i="68"/>
  <c r="D30" i="68"/>
  <c r="D32" i="68"/>
  <c r="D33" i="68"/>
  <c r="D34" i="68"/>
  <c r="D38" i="68"/>
  <c r="D40" i="68"/>
  <c r="F37" i="68"/>
  <c r="F41" i="68"/>
  <c r="F31" i="68"/>
  <c r="F42" i="68"/>
  <c r="F32" i="68"/>
  <c r="F33" i="68"/>
  <c r="F43" i="68"/>
  <c r="F38" i="68"/>
  <c r="F34" i="68"/>
  <c r="F39" i="68"/>
  <c r="F40" i="68"/>
  <c r="F30" i="68"/>
  <c r="C35" i="68"/>
  <c r="S42" i="92"/>
  <c r="F14" i="68"/>
  <c r="D14" i="68"/>
  <c r="G26" i="68"/>
  <c r="G20" i="68"/>
  <c r="G10" i="68"/>
  <c r="G17" i="68"/>
  <c r="G21" i="68"/>
  <c r="G11" i="68"/>
  <c r="G22" i="68"/>
  <c r="G12" i="68"/>
  <c r="G19" i="68"/>
  <c r="G9" i="68"/>
  <c r="G13" i="68"/>
  <c r="J4" i="68"/>
  <c r="J18" i="68" s="1"/>
  <c r="I16" i="68"/>
  <c r="I20" i="68"/>
  <c r="I10" i="68"/>
  <c r="I12" i="68"/>
  <c r="I13" i="68"/>
  <c r="I17" i="68"/>
  <c r="I21" i="68"/>
  <c r="I11" i="68"/>
  <c r="I18" i="68"/>
  <c r="I22" i="68"/>
  <c r="I19" i="68"/>
  <c r="I9" i="68"/>
  <c r="F23" i="68"/>
  <c r="D23" i="68"/>
  <c r="O47" i="65"/>
  <c r="R45" i="68"/>
  <c r="O25" i="67"/>
  <c r="P45" i="68"/>
  <c r="O45" i="68"/>
  <c r="S12" i="92"/>
  <c r="L22" i="68" l="1"/>
  <c r="M4" i="68"/>
  <c r="M18" i="68" s="1"/>
  <c r="L21" i="68"/>
  <c r="L11" i="68"/>
  <c r="L26" i="68"/>
  <c r="L10" i="68"/>
  <c r="O4" i="68"/>
  <c r="O17" i="68" s="1"/>
  <c r="L17" i="68"/>
  <c r="L16" i="68"/>
  <c r="L18" i="68"/>
  <c r="L13" i="68"/>
  <c r="L19" i="68"/>
  <c r="L12" i="68"/>
  <c r="C45" i="68"/>
  <c r="L20" i="68"/>
  <c r="G41" i="68"/>
  <c r="G31" i="68"/>
  <c r="G32" i="68"/>
  <c r="G42" i="68"/>
  <c r="G43" i="68"/>
  <c r="G33" i="68"/>
  <c r="G30" i="68"/>
  <c r="G38" i="68"/>
  <c r="G34" i="68"/>
  <c r="G40" i="68"/>
  <c r="D35" i="68"/>
  <c r="I35" i="68"/>
  <c r="D44" i="68"/>
  <c r="F44" i="68"/>
  <c r="I44" i="68"/>
  <c r="F35" i="68"/>
  <c r="F45" i="68" s="1"/>
  <c r="F24" i="68"/>
  <c r="D24" i="68"/>
  <c r="G14" i="68"/>
  <c r="I23" i="68"/>
  <c r="G23" i="68"/>
  <c r="I14" i="68"/>
  <c r="J26" i="68"/>
  <c r="J20" i="68"/>
  <c r="J10" i="68"/>
  <c r="J17" i="68"/>
  <c r="J11" i="68"/>
  <c r="J21" i="68"/>
  <c r="J22" i="68"/>
  <c r="J9" i="68"/>
  <c r="J12" i="68"/>
  <c r="J19" i="68"/>
  <c r="J13" i="68"/>
  <c r="N43" i="67"/>
  <c r="O43" i="67" s="1"/>
  <c r="L23" i="68" l="1"/>
  <c r="O12" i="68"/>
  <c r="M19" i="68"/>
  <c r="O26" i="68"/>
  <c r="L14" i="68"/>
  <c r="O16" i="68"/>
  <c r="O10" i="68"/>
  <c r="O11" i="68"/>
  <c r="O9" i="68"/>
  <c r="O13" i="68"/>
  <c r="O21" i="68"/>
  <c r="P4" i="68"/>
  <c r="P19" i="68" s="1"/>
  <c r="M11" i="68"/>
  <c r="M21" i="68"/>
  <c r="M13" i="68"/>
  <c r="M22" i="68"/>
  <c r="O20" i="68"/>
  <c r="M9" i="68"/>
  <c r="M12" i="68"/>
  <c r="M17" i="68"/>
  <c r="R4" i="68"/>
  <c r="R13" i="68" s="1"/>
  <c r="M10" i="68"/>
  <c r="O19" i="68"/>
  <c r="M20" i="68"/>
  <c r="O22" i="68"/>
  <c r="O18" i="68"/>
  <c r="M26" i="68"/>
  <c r="G35" i="68"/>
  <c r="J41" i="68"/>
  <c r="J30" i="68"/>
  <c r="J32" i="68"/>
  <c r="J31" i="68"/>
  <c r="J43" i="68"/>
  <c r="J42" i="68"/>
  <c r="J34" i="68"/>
  <c r="J40" i="68"/>
  <c r="J38" i="68"/>
  <c r="J33" i="68"/>
  <c r="I45" i="68"/>
  <c r="P10" i="68"/>
  <c r="P17" i="68"/>
  <c r="P21" i="68"/>
  <c r="D45" i="68"/>
  <c r="G44" i="68"/>
  <c r="J14" i="68"/>
  <c r="J23" i="68"/>
  <c r="I24" i="68"/>
  <c r="G24" i="68"/>
  <c r="S4" i="68"/>
  <c r="L24" i="68" l="1"/>
  <c r="O14" i="68"/>
  <c r="P26" i="68"/>
  <c r="M23" i="68"/>
  <c r="R12" i="68"/>
  <c r="R20" i="68"/>
  <c r="P12" i="68"/>
  <c r="P22" i="68"/>
  <c r="P13" i="68"/>
  <c r="P9" i="68"/>
  <c r="R21" i="68"/>
  <c r="O23" i="68"/>
  <c r="P11" i="68"/>
  <c r="R11" i="68"/>
  <c r="R19" i="68"/>
  <c r="P20" i="68"/>
  <c r="M14" i="68"/>
  <c r="R17" i="68"/>
  <c r="R16" i="68"/>
  <c r="R26" i="68"/>
  <c r="R10" i="68"/>
  <c r="R18" i="68"/>
  <c r="R9" i="68"/>
  <c r="R22" i="68"/>
  <c r="O24" i="68"/>
  <c r="J44" i="68"/>
  <c r="S26" i="68"/>
  <c r="S10" i="68"/>
  <c r="S19" i="68"/>
  <c r="S11" i="68"/>
  <c r="S20" i="68"/>
  <c r="S12" i="68"/>
  <c r="S22" i="68"/>
  <c r="S9" i="68"/>
  <c r="S21" i="68"/>
  <c r="S13" i="68"/>
  <c r="S17" i="68"/>
  <c r="J35" i="68"/>
  <c r="G45" i="68"/>
  <c r="J24" i="68"/>
  <c r="S43" i="92"/>
  <c r="S20" i="92"/>
  <c r="M24" i="68" l="1"/>
  <c r="P14" i="68"/>
  <c r="P23" i="68"/>
  <c r="J45" i="68"/>
  <c r="R14" i="68"/>
  <c r="R23" i="68"/>
  <c r="R24" i="68" s="1"/>
  <c r="S23" i="68"/>
  <c r="S14" i="68"/>
  <c r="O12" i="92"/>
  <c r="O43" i="92" s="1"/>
  <c r="P24" i="68" l="1"/>
  <c r="S24" i="68"/>
</calcChain>
</file>

<file path=xl/sharedStrings.xml><?xml version="1.0" encoding="utf-8"?>
<sst xmlns="http://schemas.openxmlformats.org/spreadsheetml/2006/main" count="1220" uniqueCount="348">
  <si>
    <t>Pacific Gas and Electric Company Monthly Report On Interruptible Load and Demand Response</t>
  </si>
  <si>
    <t>Programs for October 2025</t>
  </si>
  <si>
    <t xml:space="preserve"> </t>
  </si>
  <si>
    <r>
      <t xml:space="preserve">            Pacific Gas and Electric Company (“PG&amp;E”) hereby submits this report on Interruptible Load and Demand Response Programs for October 2025. This report is being sent to the Energy Division via EnergyDivisionCentralFiles@cpuc.ca.gov and public version will be served on the service list for A.11-03-001 </t>
    </r>
    <r>
      <rPr>
        <strike/>
        <sz val="12"/>
        <rFont val="Arial"/>
        <family val="2"/>
      </rPr>
      <t xml:space="preserve"> </t>
    </r>
  </si>
  <si>
    <t xml:space="preserve">https://www.pge.com/en_US/large-business/save-energy-and-money/energy-management-programs/demand-response-programs/case-studies/case-studies.page </t>
  </si>
  <si>
    <t>UTILITY NAME: Pacific Gas and Electric Company</t>
  </si>
  <si>
    <t>Monthly Program Enrollment and Estimated Load Impacts</t>
  </si>
  <si>
    <t>Jauary 2025</t>
  </si>
  <si>
    <t>February 2025</t>
  </si>
  <si>
    <t>March 2025</t>
  </si>
  <si>
    <t>April 2025</t>
  </si>
  <si>
    <t>May 2025</t>
  </si>
  <si>
    <t>June 2025</t>
  </si>
  <si>
    <t>PROGRAMS</t>
  </si>
  <si>
    <t>Service Accounts</t>
  </si>
  <si>
    <t>Ex Ante Estimated MW</t>
  </si>
  <si>
    <t>Ex Post Estimated MW</t>
  </si>
  <si>
    <t xml:space="preserve">Eligible Accounts as of Jan 1, 2025 </t>
  </si>
  <si>
    <r>
      <t xml:space="preserve">INTERUPTIBLE RELIABILITY PROGRAMS </t>
    </r>
    <r>
      <rPr>
        <b/>
        <sz val="8"/>
        <rFont val="Arial"/>
        <family val="2"/>
      </rPr>
      <t>2</t>
    </r>
  </si>
  <si>
    <t>BIP - Day Of</t>
  </si>
  <si>
    <t>OBMC</t>
  </si>
  <si>
    <t>SLRP</t>
  </si>
  <si>
    <t>N/A</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sz val="8"/>
        <rFont val="Arial"/>
        <family val="2"/>
      </rPr>
      <t>1</t>
    </r>
  </si>
  <si>
    <t>Automated Response Technology</t>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 2025</t>
  </si>
  <si>
    <t>August 2025</t>
  </si>
  <si>
    <t>September 2025</t>
  </si>
  <si>
    <t>October 2025</t>
  </si>
  <si>
    <t>November 2025</t>
  </si>
  <si>
    <t>December 2025</t>
  </si>
  <si>
    <r>
      <t>Programs</t>
    </r>
    <r>
      <rPr>
        <b/>
        <vertAlign val="superscript"/>
        <sz val="10"/>
        <rFont val="Arial"/>
        <family val="2"/>
      </rPr>
      <t/>
    </r>
  </si>
  <si>
    <t>BIP - Day of</t>
  </si>
  <si>
    <r>
      <t>PRICE-RESPONSIVE PROGRAMS</t>
    </r>
    <r>
      <rPr>
        <b/>
        <sz val="8"/>
        <rFont val="Arial"/>
        <family val="2"/>
      </rPr>
      <t xml:space="preserve"> 1</t>
    </r>
  </si>
  <si>
    <t>NOTES:</t>
  </si>
  <si>
    <t>Readers should exercise caution in interpreting or using the estimated MW values found in this report in either the Ex Post or Ex Ante columns. 
  • Ex post estimates reflect preliminary estimates for actual event(s) dispatched and actual weather conditions, based on the customers dispatched, which may be a subset of overall program participation. Ex post estimates in this report will vary from estimates filed in PG&amp;E’s annual April Compliance Filing pursuant to Decision 08-04-050.
  • Ex Ante forecasts reflect the expected load impacts estimates that would occur between 4 – 9 pm during each DR program’s operating season, based on 1-in-2 weather conditions if all DR programs were called simultaneously on the system worst day. The values presented herein are based on the April 1, 2025 (R.13-09-011) Load Impact Report for Demand Response multiplied by the number of currently enrolled service accounts for the reporting month.
MW estimates found in the Monthly ILP Report are not used by PG&amp;E for operational reporting, resource planning, cost-effectiveness analysis, or in developing regulatory filings.</t>
  </si>
  <si>
    <r>
      <t xml:space="preserve">Program Eligibility and Ex Post Average Load Impacts </t>
    </r>
    <r>
      <rPr>
        <b/>
        <vertAlign val="superscript"/>
        <sz val="10"/>
        <rFont val="Arial"/>
        <family val="2"/>
      </rPr>
      <t>1</t>
    </r>
  </si>
  <si>
    <r>
      <t>Program</t>
    </r>
    <r>
      <rPr>
        <b/>
        <vertAlign val="superscript"/>
        <sz val="10"/>
        <rFont val="Arial"/>
        <family val="2"/>
      </rPr>
      <t>1</t>
    </r>
  </si>
  <si>
    <t>Average Ex Post Load Impact kW / Customer</t>
  </si>
  <si>
    <t>Eligible Accounts as of
April 2025</t>
  </si>
  <si>
    <t>Eligibility Criteria (Refer to tariff for specifics)</t>
  </si>
  <si>
    <t>January</t>
  </si>
  <si>
    <t>February</t>
  </si>
  <si>
    <t>March</t>
  </si>
  <si>
    <t>April</t>
  </si>
  <si>
    <t>May</t>
  </si>
  <si>
    <t>June</t>
  </si>
  <si>
    <t>July</t>
  </si>
  <si>
    <t xml:space="preserve">August </t>
  </si>
  <si>
    <t xml:space="preserve">September </t>
  </si>
  <si>
    <t>October</t>
  </si>
  <si>
    <t xml:space="preserve">November </t>
  </si>
  <si>
    <t>December</t>
  </si>
  <si>
    <t>2.2 Million</t>
  </si>
  <si>
    <t>PG&amp;E customers receiving bundled service or Community Choice Aggregation service and being billed on a pG&amp;E residential rate schedule. Customers cannot be dually enrolled in another supply-side demand resonse pilot or program offered by PG&amp;E, third-party DR provider (DRP), CCA, or an event-based load modifying program offered by PG&amp;E.</t>
  </si>
  <si>
    <t xml:space="preserve">Bundled, DA and CCA non-residential customer service accounts that have at least an average monthly demand of 100 kW, and being billed on a PG&amp;E commercial, industrial, or agricultural electric time-of-use (TOU) rate schedule.  </t>
  </si>
  <si>
    <t>n/a</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3.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7 Million</t>
  </si>
  <si>
    <t xml:space="preserve">A voluntary rate supplement to residential customers' otherwise applicable schedule. Available to Bundled-Service customers served on a single family residential electric rate schedule. </t>
  </si>
  <si>
    <t>The average ex post load impacts per customer are based on the load impacts filing on April 1, 2025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 xml:space="preserve"> </t>
    </r>
    <r>
      <rPr>
        <vertAlign val="superscript"/>
        <sz val="10"/>
        <rFont val="Cambria"/>
        <family val="1"/>
      </rPr>
      <t>1</t>
    </r>
    <r>
      <rPr>
        <sz val="10"/>
        <rFont val="Cambria"/>
        <family val="1"/>
      </rPr>
      <t>Due to the lack of available data regarding eligible accounts as of April 2025, PG&amp;E discloses the current amount of actively enrolled customers under Automated Response Technology in the interest of transparency</t>
    </r>
  </si>
  <si>
    <t>PG&amp;E does not have access to DRP-specific enrollment data or details on technology types used by eligible ART customers. Therefore, the eligible account numbers presented herein are based on aggregated assumptions and publicly available data and should be interpreted as approximate figures rather than precise counts.</t>
  </si>
  <si>
    <r>
      <t>Program Eligibility and Ex Ante Average Load Impacts</t>
    </r>
    <r>
      <rPr>
        <b/>
        <vertAlign val="superscript"/>
        <sz val="10"/>
        <rFont val="Arial"/>
        <family val="2"/>
      </rPr>
      <t xml:space="preserve"> 1,2,3</t>
    </r>
  </si>
  <si>
    <r>
      <t>Program</t>
    </r>
    <r>
      <rPr>
        <b/>
        <vertAlign val="superscript"/>
        <sz val="10"/>
        <rFont val="Arial"/>
        <family val="2"/>
      </rPr>
      <t>2</t>
    </r>
  </si>
  <si>
    <t>Average Ex Ante Load Impact kW / Customer</t>
  </si>
  <si>
    <r>
      <t>PG&amp;E customers receiving Bundled Service or Community Choice Aggregation service and being billed on a PG&amp;E residential rate schedule. Customers cannot be dually enrolled in another supply-side demand response pilot or program offered by PG&amp;E, third-party DR provider, CCA, or an event-based load-modifying program offered by PG&amp;E.</t>
    </r>
    <r>
      <rPr>
        <vertAlign val="superscript"/>
        <sz val="10"/>
        <rFont val="Arial"/>
        <family val="2"/>
      </rPr>
      <t>4</t>
    </r>
  </si>
  <si>
    <t xml:space="preserve">Bundled, Community Choice Aggregation, or Direct Access Service non-residential customer service accounts that have at least an average monthly demand of 100 kW, and being billed on a PG&amp;E commercial, industrial, or agricultural electric time-of-use (TOU) rate schedule.  </t>
  </si>
  <si>
    <t>Bundled, Community Choice Aggregation, or Direct Access Service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 Service customers taking service under Schedules A-10, E-19, or E-20, and a minimum average monthly demand of 100 kilowatts (kW).
Customers must commit to a minimum of 15% of baseline usage, with a minimum load reduction of 100 kW. </t>
  </si>
  <si>
    <t>Small and medium business customers taking service under applicable rate schedules equipped with central or packaged DX air conditioning equipment. Closed to new enrollment.</t>
  </si>
  <si>
    <r>
      <rPr>
        <sz val="10"/>
        <color rgb="FF000000"/>
        <rFont val="Arial"/>
        <family val="2"/>
      </rPr>
      <t>SmartAC</t>
    </r>
    <r>
      <rPr>
        <vertAlign val="superscript"/>
        <sz val="10"/>
        <color rgb="FF000000"/>
        <rFont val="Arial"/>
        <family val="2"/>
      </rPr>
      <t>TM</t>
    </r>
    <r>
      <rPr>
        <sz val="10"/>
        <color rgb="FF000000"/>
        <rFont val="Arial"/>
        <family val="2"/>
      </rPr>
      <t xml:space="preserve"> - Residential</t>
    </r>
  </si>
  <si>
    <t>PG&amp;E customers receiving Bundled, Community Choice Aggregation, or Direct Access Service and being billed on a PG&amp;E residential, commercial, industrial, or agricultural electric rate schedule.</t>
  </si>
  <si>
    <t xml:space="preserve">Default beginning on May 1, 2010, for bundled C&amp;I Customers &gt;200kW Maximum Demand; February 1st, 2011, for large bundled Agriculture customers; November 2014 for bundled C&amp;I Customers with &lt;200 kW Maximum Demand and 12 consecutive months of interval data.  </t>
  </si>
  <si>
    <r>
      <rPr>
        <sz val="10"/>
        <color rgb="FF000000"/>
        <rFont val="Arial"/>
        <family val="2"/>
      </rPr>
      <t>SmartRate</t>
    </r>
    <r>
      <rPr>
        <vertAlign val="superscript"/>
        <sz val="10"/>
        <color rgb="FF000000"/>
        <rFont val="Arial"/>
        <family val="2"/>
      </rPr>
      <t>TM</t>
    </r>
    <r>
      <rPr>
        <sz val="10"/>
        <color rgb="FF000000"/>
        <rFont val="Arial"/>
        <family val="2"/>
      </rPr>
      <t xml:space="preserve"> - Residential</t>
    </r>
  </si>
  <si>
    <t xml:space="preserve">A voluntary rate supplement to residential customers' otherwise applicable schedule. Available to Bundled-Service customers served on a single-family residential electric rate schedule. </t>
  </si>
  <si>
    <r>
      <rPr>
        <vertAlign val="superscript"/>
        <sz val="10"/>
        <rFont val="Cambria"/>
        <family val="1"/>
      </rPr>
      <t>1</t>
    </r>
    <r>
      <rPr>
        <sz val="10"/>
        <rFont val="Cambria"/>
        <family val="1"/>
      </rPr>
      <t xml:space="preserve"> The average ex ante load impacts per customer are based on the load impacts filed on April 1, 2025 (R.13-09-011). Estimated Average Ex Ante Load Impact kW/Customer = Portfolio-Adjusted Average kW/Customer, under 1-in-2 utility weather conditions, where an event that would occur within Resource Adequacy (RA) availability assessment hours of 5-10 pm for March-May or 4-9 pm for all other months. </t>
    </r>
  </si>
  <si>
    <r>
      <rPr>
        <vertAlign val="superscript"/>
        <sz val="10"/>
        <color rgb="FF000000"/>
        <rFont val="Cambria"/>
        <family val="1"/>
      </rPr>
      <t>2</t>
    </r>
    <r>
      <rPr>
        <sz val="10"/>
        <color rgb="FF000000"/>
        <rFont val="Cambria"/>
        <family val="1"/>
      </rPr>
      <t xml:space="preserve"> Automated Response Technology, BIP, SmartAC, and CBP represent the average of the first four hours of the five-hour RA Window.</t>
    </r>
  </si>
  <si>
    <r>
      <rPr>
        <vertAlign val="superscript"/>
        <sz val="10"/>
        <color rgb="FF000000"/>
        <rFont val="Cambria"/>
        <family val="1"/>
      </rPr>
      <t>3</t>
    </r>
    <r>
      <rPr>
        <sz val="10"/>
        <color rgb="FF000000"/>
        <rFont val="Cambria"/>
        <family val="1"/>
      </rPr>
      <t xml:space="preserve"> PDP and SmartRate represent the full five-hour RA Window, consistent with program event dispatch parameters or peak period definitions.</t>
    </r>
  </si>
  <si>
    <r>
      <rPr>
        <vertAlign val="superscript"/>
        <sz val="10"/>
        <rFont val="Cambria"/>
        <family val="1"/>
      </rPr>
      <t>4</t>
    </r>
    <r>
      <rPr>
        <sz val="10"/>
        <rFont val="Cambria"/>
        <family val="1"/>
      </rPr>
      <t xml:space="preserve"> PG&amp;E does not have access to the technology installed by eligible ART customers. Therefore, the eligible account numbers presented are based on aggregated assumptions and publicly available data and should be interpreted as approximate figures rather than precise counts.</t>
    </r>
  </si>
  <si>
    <t>2025 Detailed Breakdown of MWs To Date in TA/Auto DR/TI Programs</t>
  </si>
  <si>
    <t>JANUARY 2025</t>
  </si>
  <si>
    <t>FEBRUARY 2025</t>
  </si>
  <si>
    <t>MARCH 2025</t>
  </si>
  <si>
    <t>APRIL 2025</t>
  </si>
  <si>
    <t>MAY 2025</t>
  </si>
  <si>
    <t>JUNE 2025</t>
  </si>
  <si>
    <t>PROGRAM</t>
  </si>
  <si>
    <t>TA Identified MWs</t>
  </si>
  <si>
    <r>
      <t xml:space="preserve">Auto DR Verified MWs </t>
    </r>
    <r>
      <rPr>
        <vertAlign val="superscript"/>
        <sz val="9"/>
        <rFont val="Arial"/>
        <family val="2"/>
      </rPr>
      <t>1</t>
    </r>
  </si>
  <si>
    <t>TI Verified MWs</t>
  </si>
  <si>
    <t>Total Technology MWs</t>
  </si>
  <si>
    <t>PRICE-RESPONSIVE PROGRAMS</t>
  </si>
  <si>
    <t>CBP</t>
  </si>
  <si>
    <t>PDP</t>
  </si>
  <si>
    <t>Total</t>
  </si>
  <si>
    <t>INTERUPTIBLE RELIABILITY PROGRAMS</t>
  </si>
  <si>
    <t>GENERAL PROGRAM</t>
  </si>
  <si>
    <t>TA (may also be enrolled in TI and AutoDR)</t>
  </si>
  <si>
    <t>TOTAL TA MWs</t>
  </si>
  <si>
    <t>JULY 2025</t>
  </si>
  <si>
    <t>AUGUST 2025</t>
  </si>
  <si>
    <t>SEPTEMBER 2025</t>
  </si>
  <si>
    <t>OCTOBER 2025</t>
  </si>
  <si>
    <t>NOVEMBER 2025</t>
  </si>
  <si>
    <t>DECEMBER 2025</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or 100%  for customers &gt;200 kW.  Actual performance is measured after the first full year of DR program participation and the remaining 40% incentive (if applicable) is paid based on performance values. Office and Retail &lt;499 kW excepted and paid at 100%.   Only values for newly paid customers are recorded.</t>
    </r>
  </si>
  <si>
    <t>2025 Program Expenditures</t>
  </si>
  <si>
    <t>Cost Item</t>
  </si>
  <si>
    <t xml:space="preserve">January </t>
  </si>
  <si>
    <t xml:space="preserve">February </t>
  </si>
  <si>
    <t>August</t>
  </si>
  <si>
    <t>September</t>
  </si>
  <si>
    <t>November</t>
  </si>
  <si>
    <t>Year-to-Date Expenditures</t>
  </si>
  <si>
    <t>Total Funding Cycle  Expenditures to Date</t>
  </si>
  <si>
    <t xml:space="preserve">2024-2027 Authorized Funding </t>
  </si>
  <si>
    <t>Fund shift Adjustments</t>
  </si>
  <si>
    <t>Total Funding Expenditures &amp; Authorized Budget Percentage</t>
  </si>
  <si>
    <t>Category 1: Supply‐Side DR Programs</t>
  </si>
  <si>
    <t>BASEINTERRUP</t>
  </si>
  <si>
    <t>AC Cycling: Smart AC</t>
  </si>
  <si>
    <t xml:space="preserve">Automated Response Technology Program (ART) </t>
  </si>
  <si>
    <t>Base Interruptible Program (BIP)</t>
  </si>
  <si>
    <t>OBMC/SLRP</t>
  </si>
  <si>
    <t>Capacity Bidding Program (CBP)</t>
  </si>
  <si>
    <t xml:space="preserve"> Budget Category 1 Total</t>
  </si>
  <si>
    <t>Category 2: Load Modifying DR Programs</t>
  </si>
  <si>
    <t>`</t>
  </si>
  <si>
    <t>CAPACIT BIDD</t>
  </si>
  <si>
    <t xml:space="preserve"> Budget Category 2 Total</t>
  </si>
  <si>
    <t>Category 3: Rule 24/32</t>
  </si>
  <si>
    <t>AGGR MAN PFO</t>
  </si>
  <si>
    <t>Rule 24 Operation &amp; Maintenance</t>
  </si>
  <si>
    <t xml:space="preserve"> Budget Category 3 Total</t>
  </si>
  <si>
    <t>Category 4: Emerging &amp; Enabling Programs</t>
  </si>
  <si>
    <t>AUTO DR</t>
  </si>
  <si>
    <t>Auto DR</t>
  </si>
  <si>
    <t>EMRGTEK</t>
  </si>
  <si>
    <t>DR Emerging Technology</t>
  </si>
  <si>
    <t>Residential IDSM</t>
  </si>
  <si>
    <t>Non Residential IDSM</t>
  </si>
  <si>
    <t xml:space="preserve"> Budget Category 4 Total</t>
  </si>
  <si>
    <t>Category 5: Pilots</t>
  </si>
  <si>
    <t xml:space="preserve">Emergency Load Reduction Pilot </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t>Evaluation, Measurement, and Verification</t>
  </si>
  <si>
    <t>DR Integration Policy &amp; Planning</t>
  </si>
  <si>
    <t>DR Ops</t>
  </si>
  <si>
    <t>DR IT</t>
  </si>
  <si>
    <t xml:space="preserve"> Budget Category 7 Total</t>
  </si>
  <si>
    <t>Total Incremental Cost</t>
  </si>
  <si>
    <t>Technical Assistance &amp; Technology Incentives (TA&amp;TI) Identified as of October 2025</t>
  </si>
  <si>
    <t>April 2025 - ART admin for January through April have been updated due to the incentives being recorded incorrectly as contract.</t>
  </si>
  <si>
    <t>April 2025 - DR Core Marketing &amp; Outreach and Education and Training admin for January through April have been updated due to  incorrect query.</t>
  </si>
  <si>
    <t>August 2025 - Updated formula from January through August to reflect the correct Total Incremental Cost.</t>
  </si>
  <si>
    <r>
      <t>Cost Item</t>
    </r>
    <r>
      <rPr>
        <sz val="9"/>
        <rFont val="Arial"/>
        <family val="2"/>
      </rPr>
      <t xml:space="preserve"> </t>
    </r>
    <r>
      <rPr>
        <vertAlign val="superscript"/>
        <sz val="9"/>
        <rFont val="Arial"/>
        <family val="2"/>
      </rPr>
      <t>1</t>
    </r>
  </si>
  <si>
    <t>Carry-Over Expenditures incurred in 2024</t>
  </si>
  <si>
    <t>Category 1:  Reliability Programs</t>
  </si>
  <si>
    <t xml:space="preserve">Automated Response Technology (ART) </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 xml:space="preserve">Category 5:  Evaluation, Measurement and Verification </t>
  </si>
  <si>
    <t>DRMEC</t>
  </si>
  <si>
    <t>DR Research Studies</t>
  </si>
  <si>
    <t>Category 6:  Marketing, Education and Outreach</t>
  </si>
  <si>
    <t>DR Core Marketing and Outreach</t>
  </si>
  <si>
    <r>
      <t>SmartAC</t>
    </r>
    <r>
      <rPr>
        <vertAlign val="superscript"/>
        <sz val="9"/>
        <rFont val="Arial"/>
        <family val="2"/>
      </rPr>
      <t>TM</t>
    </r>
    <r>
      <rPr>
        <sz val="9"/>
        <rFont val="Arial"/>
        <family val="2"/>
      </rPr>
      <t xml:space="preserve"> ME&amp;O</t>
    </r>
  </si>
  <si>
    <t>DR CORE E&amp;T</t>
  </si>
  <si>
    <t>Category 7:  DR System Support Activities</t>
  </si>
  <si>
    <t>INTERACT</t>
  </si>
  <si>
    <t>DR Forecasting Tool</t>
  </si>
  <si>
    <t>DR ONLN EROL</t>
  </si>
  <si>
    <t xml:space="preserve">DR Enrollment &amp; Support </t>
  </si>
  <si>
    <t>Notifications</t>
  </si>
  <si>
    <r>
      <t>Category 8:  Integrated Programs and Activities
  (Including Technical Assistance)</t>
    </r>
    <r>
      <rPr>
        <b/>
        <vertAlign val="superscript"/>
        <sz val="9"/>
        <rFont val="Arial"/>
        <family val="2"/>
      </rPr>
      <t xml:space="preserve"> </t>
    </r>
  </si>
  <si>
    <t>TECHNOL INCV</t>
  </si>
  <si>
    <t>Technology Incentives - IDSM</t>
  </si>
  <si>
    <t>INTG ENE AUD</t>
  </si>
  <si>
    <t>Integrated Energy Audits</t>
  </si>
  <si>
    <t xml:space="preserve"> Budget Category 8 Total</t>
  </si>
  <si>
    <t>Category 9:  Special Projects</t>
  </si>
  <si>
    <t>Rule 24 O&amp;M</t>
  </si>
  <si>
    <t>PERM LOAD_01</t>
  </si>
  <si>
    <t>Permanent Load Shifting</t>
  </si>
  <si>
    <t xml:space="preserve"> Budget Category 9 Total</t>
  </si>
  <si>
    <t>1 Expenditures on this page reflect expenses incurred in 2025 from Prior Funding Cycles.</t>
  </si>
  <si>
    <t>Annual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Supply Side Pilot</t>
  </si>
  <si>
    <t>ELRP</t>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r>
      <rPr>
        <vertAlign val="superscript"/>
        <sz val="10"/>
        <rFont val="Cambria"/>
        <family val="1"/>
      </rPr>
      <t>2</t>
    </r>
    <r>
      <rPr>
        <sz val="10"/>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t>April 2025 - ART Incentives for January through April have been updated due to the incentives being recorded incorrectly as contract.</t>
  </si>
  <si>
    <t>April 2025 - BIP Incentives for January through April have been updated due to incorrect query.</t>
  </si>
  <si>
    <t>May 2025 - AutoDR Incentives for January through May have been updated due to the incentives being recorded incorrectly as contract.</t>
  </si>
  <si>
    <t>May 2025 - CBP Incentives for January through May have been updated due to incorrect query.</t>
  </si>
  <si>
    <r>
      <rPr>
        <vertAlign val="superscript"/>
        <sz val="10"/>
        <rFont val="Cambria"/>
        <family val="1"/>
      </rPr>
      <t>2</t>
    </r>
    <r>
      <rPr>
        <sz val="11"/>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t>September 2025 - The Incentive Carryover was removed inadvertently and was added back in the September 2025 report.</t>
  </si>
  <si>
    <t xml:space="preserve"> PG&amp;E's ME&amp;O Actual Expenditures</t>
  </si>
  <si>
    <t>2024-2027 Funding Cycle Customer Communication, Marketing, and Outreach</t>
  </si>
  <si>
    <t>Year-to-Date  Expenditures</t>
  </si>
  <si>
    <t>Total Funding Cycle Expenditures to date</t>
  </si>
  <si>
    <t>2019 Authorized Budget (if Applicable)</t>
  </si>
  <si>
    <t>2025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t>Enabling Technologies (e.g., AutoDR, TI)</t>
  </si>
  <si>
    <t>PeakChoice</t>
  </si>
  <si>
    <t>Customer Awareness, Education and Outreach</t>
  </si>
  <si>
    <t xml:space="preserve">PROGRAMS &amp; RATES WHICH REQUIRE ITEMIZED ACCOUNTING   </t>
  </si>
  <si>
    <t>SmartAC</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Residential</t>
  </si>
  <si>
    <t>IV. TOTAL UTILITY MARKETING BY CUSTOMER SEGMENT</t>
  </si>
  <si>
    <r>
      <rPr>
        <vertAlign val="superscript"/>
        <sz val="10"/>
        <color rgb="FF000000"/>
        <rFont val="Calibri"/>
        <family val="2"/>
      </rPr>
      <t xml:space="preserve">1 </t>
    </r>
    <r>
      <rPr>
        <sz val="10"/>
        <color rgb="FF00000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Supply Side DR Programs</t>
  </si>
  <si>
    <t>Systemwide</t>
  </si>
  <si>
    <t>Day-Ahead</t>
  </si>
  <si>
    <t>Test Event</t>
  </si>
  <si>
    <t>Aug</t>
  </si>
  <si>
    <t>Market Resources in PGCC, PGEB, PGF1, PGFG, PGHB, PGKN, PGNB, PGNC, PGNP, PGP2, PGSB, PGSF, PGSI, PGST, PGZP</t>
  </si>
  <si>
    <t>Market Resources in PGF1, PGKN, PGNP, PGSI, PGST, PGZP</t>
  </si>
  <si>
    <t>Market Award</t>
  </si>
  <si>
    <t>Market Resources in  PGEB, PGFG, PGNB, PGNC, PGP2, PGSB</t>
  </si>
  <si>
    <t>Sep</t>
  </si>
  <si>
    <t>Market Resources in PGCC, PGEB, PGF1, PGFG, PGHB, PGKN, PGNB, PGNC, PGNP, PGP2, PGSB, PGSF, PGSI, PGST, PGZP (Systemwide)</t>
  </si>
  <si>
    <t>Base Interruptible Program</t>
  </si>
  <si>
    <t>Jan</t>
  </si>
  <si>
    <t>Market Resources in PGF1, PGST, PGSI</t>
  </si>
  <si>
    <t>Day-Of</t>
  </si>
  <si>
    <t>Feb</t>
  </si>
  <si>
    <t>Market Resources in PGF1, PGSI</t>
  </si>
  <si>
    <t>Market Resources in PGCC, PGEB, PGF1, PGFG, PGHB, PGKN, PGNC, PGNP, PGP2, PGSB, PGSI, PGST, PGZP</t>
  </si>
  <si>
    <t>Capacity Bidding Program</t>
  </si>
  <si>
    <t>Market Resources in PGCC, PGEB, PGF1, PGFG, PGKN, PGNB, PGNP, PGP2, PGSB, PGSF, PGSI, PGST, PGZP</t>
  </si>
  <si>
    <t>7:00PM</t>
  </si>
  <si>
    <t>8:00PM</t>
  </si>
  <si>
    <t>6:00PM</t>
  </si>
  <si>
    <t>Market Resources in PGCC, PGEB, PGFG, PGSB, PGST, PGZP</t>
  </si>
  <si>
    <t>Mar</t>
  </si>
  <si>
    <t>Market Resources in PGCC, PGEB, PGFG, PGNB, PGP2, PGSB, PGSF</t>
  </si>
  <si>
    <t>Market Resources in PGEB, PGF1, PGFG, PGKN, PGNB, PGNP, PGP2, PGSB, PGSI, PGST, PGZP</t>
  </si>
  <si>
    <t>Market Resources in PGCC, PGHB, PGNC, PGSF</t>
  </si>
  <si>
    <t>Oct</t>
  </si>
  <si>
    <t>Category 2:  Load Modifying DR Programs</t>
  </si>
  <si>
    <t xml:space="preserve">Peak Day Pricing </t>
  </si>
  <si>
    <t>Temperature</t>
  </si>
  <si>
    <t>Minimum Dispatch</t>
  </si>
  <si>
    <t>SmartRate</t>
  </si>
  <si>
    <t>Readers should exercise caution in interpreting or using the estimated MW values found in this report. Ex post estimates reflect preliminary estimates for actual event(s) dispatched and actual weather conditions, based on the customers dispatched, which may be a subset of overall program participation. Ex post estimates in this report will vary from estimates filed in PG&amp;E’s annual April Compliance Filing pursuant to Decision 08-04-050.</t>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Public</t>
  </si>
  <si>
    <t>REDACTED</t>
  </si>
  <si>
    <t>Contains confidential information per declaration of Kendrick Li dated November 17th,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 numFmtId="224" formatCode="###,000"/>
  </numFmts>
  <fonts count="2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i/>
      <sz val="8"/>
      <color indexed="8"/>
      <name val="Arial"/>
      <family val="2"/>
    </font>
    <font>
      <sz val="9"/>
      <name val="Arial Narrow"/>
      <family val="2"/>
    </font>
    <font>
      <b/>
      <sz val="10"/>
      <color theme="1"/>
      <name val="Calibri"/>
      <family val="2"/>
      <scheme val="minor"/>
    </font>
    <font>
      <sz val="11"/>
      <color rgb="FFFF0000"/>
      <name val="Arial"/>
      <family val="2"/>
    </font>
    <font>
      <vertAlign val="superscript"/>
      <sz val="11"/>
      <name val="Arial"/>
      <family val="2"/>
    </font>
    <font>
      <b/>
      <sz val="10"/>
      <color rgb="FFFF0000"/>
      <name val="Cambria"/>
      <family val="1"/>
    </font>
    <font>
      <sz val="11"/>
      <color rgb="FF000000"/>
      <name val="Calibri"/>
      <family val="2"/>
    </font>
    <font>
      <b/>
      <sz val="8"/>
      <color rgb="FF1F497D"/>
      <name val="Verdana"/>
      <family val="2"/>
    </font>
    <font>
      <sz val="8"/>
      <color rgb="FF1F497D"/>
      <name val="Verdana"/>
      <family val="2"/>
    </font>
    <font>
      <i/>
      <sz val="8"/>
      <color rgb="FF000000"/>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sz val="10"/>
      <color theme="1" tint="0.249977111117893"/>
      <name val="Calibri"/>
      <family val="2"/>
    </font>
    <font>
      <sz val="10"/>
      <color rgb="FFFF0000"/>
      <name val="Calibri"/>
      <family val="2"/>
    </font>
    <font>
      <vertAlign val="superscript"/>
      <sz val="10"/>
      <color rgb="FF000000"/>
      <name val="Calibri"/>
      <family val="2"/>
    </font>
    <font>
      <sz val="10"/>
      <color rgb="FF000000"/>
      <name val="Calibri"/>
      <family val="2"/>
    </font>
    <font>
      <sz val="10"/>
      <color theme="1"/>
      <name val="Calibri"/>
      <family val="2"/>
    </font>
    <font>
      <vertAlign val="superscript"/>
      <sz val="10"/>
      <color rgb="FF000000"/>
      <name val="Cambria"/>
      <family val="1"/>
    </font>
    <font>
      <sz val="10"/>
      <color rgb="FF000000"/>
      <name val="Cambria"/>
      <family val="1"/>
    </font>
    <font>
      <sz val="10"/>
      <color rgb="FF000000"/>
      <name val="Arial"/>
      <family val="2"/>
    </font>
    <font>
      <vertAlign val="superscript"/>
      <sz val="10"/>
      <color rgb="FF000000"/>
      <name val="Arial"/>
      <family val="2"/>
    </font>
    <font>
      <b/>
      <sz val="10"/>
      <color rgb="FFFF0000"/>
      <name val="Cambria"/>
      <family val="1"/>
      <scheme val="major"/>
    </font>
    <font>
      <b/>
      <strike/>
      <sz val="10"/>
      <color rgb="FFFF0000"/>
      <name val="Cambria"/>
      <family val="1"/>
    </font>
    <font>
      <u/>
      <sz val="9"/>
      <color indexed="12"/>
      <name val="Arial"/>
      <family val="2"/>
    </font>
  </fonts>
  <fills count="15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1" tint="0.499984740745262"/>
        <bgColor indexed="64"/>
      </patternFill>
    </fill>
    <fill>
      <patternFill patternType="solid">
        <fgColor rgb="FFFFC000"/>
        <bgColor indexed="64"/>
      </patternFill>
    </fill>
    <fill>
      <patternFill patternType="solid">
        <fgColor theme="0" tint="-0.249977111117893"/>
        <bgColor indexed="64"/>
      </patternFill>
    </fill>
    <fill>
      <patternFill patternType="solid">
        <fgColor rgb="FFFFCDE6"/>
        <bgColor indexed="64"/>
      </patternFill>
    </fill>
  </fills>
  <borders count="35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style="thin">
        <color indexed="64"/>
      </left>
      <right/>
      <top style="medium">
        <color indexed="64"/>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auto="1"/>
      </left>
      <right/>
      <top/>
      <bottom/>
      <diagonal/>
    </border>
    <border>
      <left style="medium">
        <color rgb="FF000000"/>
      </left>
      <right style="thin">
        <color indexed="64"/>
      </right>
      <top style="medium">
        <color rgb="FF000000"/>
      </top>
      <bottom style="medium">
        <color indexed="64"/>
      </bottom>
      <diagonal/>
    </border>
    <border>
      <left style="thin">
        <color indexed="64"/>
      </left>
      <right style="thin">
        <color indexed="64"/>
      </right>
      <top style="medium">
        <color rgb="FF000000"/>
      </top>
      <bottom style="medium">
        <color indexed="64"/>
      </bottom>
      <diagonal/>
    </border>
    <border>
      <left style="thin">
        <color indexed="64"/>
      </left>
      <right style="medium">
        <color rgb="FF000000"/>
      </right>
      <top style="medium">
        <color rgb="FF000000"/>
      </top>
      <bottom style="medium">
        <color indexed="64"/>
      </bottom>
      <diagonal/>
    </border>
    <border>
      <left style="medium">
        <color rgb="FF000000"/>
      </left>
      <right style="thin">
        <color indexed="64"/>
      </right>
      <top style="medium">
        <color indexed="64"/>
      </top>
      <bottom style="thin">
        <color indexed="64"/>
      </bottom>
      <diagonal/>
    </border>
    <border>
      <left style="thin">
        <color indexed="64"/>
      </left>
      <right style="medium">
        <color rgb="FF000000"/>
      </right>
      <top style="medium">
        <color indexed="64"/>
      </top>
      <bottom style="thin">
        <color indexed="64"/>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top/>
      <bottom/>
      <diagonal/>
    </border>
    <border>
      <left style="thin">
        <color indexed="64"/>
      </left>
      <right style="medium">
        <color rgb="FF000000"/>
      </right>
      <top/>
      <bottom/>
      <diagonal/>
    </border>
    <border>
      <left/>
      <right style="medium">
        <color rgb="FF000000"/>
      </right>
      <top/>
      <bottom/>
      <diagonal/>
    </border>
    <border>
      <left/>
      <right style="thin">
        <color indexed="64"/>
      </right>
      <top style="medium">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rgb="FF000000"/>
      </left>
      <right/>
      <top style="thin">
        <color indexed="64"/>
      </top>
      <bottom style="thin">
        <color indexed="64"/>
      </bottom>
      <diagonal/>
    </border>
    <border>
      <left/>
      <right/>
      <top style="thin">
        <color indexed="64"/>
      </top>
      <bottom style="thin">
        <color indexed="64"/>
      </bottom>
      <diagonal/>
    </border>
    <border>
      <left/>
      <right style="medium">
        <color rgb="FF000000"/>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rgb="FF000000"/>
      </left>
      <right style="thin">
        <color auto="1"/>
      </right>
      <top style="thin">
        <color auto="1"/>
      </top>
      <bottom style="thin">
        <color auto="1"/>
      </bottom>
      <diagonal/>
    </border>
    <border>
      <left style="thin">
        <color auto="1"/>
      </left>
      <right style="medium">
        <color rgb="FF000000"/>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thin">
        <color indexed="64"/>
      </left>
      <right/>
      <top style="thin">
        <color indexed="64"/>
      </top>
      <bottom style="thin">
        <color indexed="64"/>
      </bottom>
      <diagonal/>
    </border>
    <border>
      <left style="medium">
        <color rgb="FF000000"/>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indexed="64"/>
      </left>
      <right style="medium">
        <color rgb="FF000000"/>
      </right>
      <top style="thin">
        <color indexed="64"/>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style="thin">
        <color auto="1"/>
      </right>
      <top style="thin">
        <color auto="1"/>
      </top>
      <bottom style="medium">
        <color indexed="64"/>
      </bottom>
      <diagonal/>
    </border>
    <border>
      <left style="thin">
        <color indexed="64"/>
      </left>
      <right/>
      <top style="thin">
        <color indexed="64"/>
      </top>
      <bottom style="medium">
        <color indexed="64"/>
      </bottom>
      <diagonal/>
    </border>
    <border>
      <left style="medium">
        <color rgb="FF000000"/>
      </left>
      <right/>
      <top style="thin">
        <color indexed="64"/>
      </top>
      <bottom/>
      <diagonal/>
    </border>
    <border>
      <left/>
      <right style="medium">
        <color rgb="FF000000"/>
      </right>
      <top style="thin">
        <color indexed="64"/>
      </top>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top style="thin">
        <color auto="1"/>
      </top>
      <bottom style="medium">
        <color indexed="64"/>
      </bottom>
      <diagonal/>
    </border>
    <border>
      <left style="medium">
        <color rgb="FF000000"/>
      </left>
      <right style="thin">
        <color auto="1"/>
      </right>
      <top style="thin">
        <color auto="1"/>
      </top>
      <bottom style="medium">
        <color rgb="FF000000"/>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indexed="64"/>
      </top>
      <bottom style="medium">
        <color rgb="FF000000"/>
      </bottom>
      <diagonal/>
    </border>
    <border>
      <left style="thin">
        <color indexed="64"/>
      </left>
      <right style="thin">
        <color indexed="64"/>
      </right>
      <top style="thin">
        <color indexed="64"/>
      </top>
      <bottom/>
      <diagonal/>
    </border>
    <border>
      <left style="thin">
        <color indexed="64"/>
      </left>
      <right/>
      <top/>
      <bottom style="double">
        <color indexed="64"/>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thin">
        <color indexed="64"/>
      </left>
      <right/>
      <top style="thin">
        <color indexed="64"/>
      </top>
      <bottom style="medium">
        <color rgb="FF000000"/>
      </bottom>
      <diagonal/>
    </border>
    <border>
      <left/>
      <right style="medium">
        <color rgb="FF000000"/>
      </right>
      <top/>
      <bottom style="thin">
        <color indexed="64"/>
      </bottom>
      <diagonal/>
    </border>
    <border>
      <left/>
      <right style="medium">
        <color indexed="64"/>
      </right>
      <top/>
      <bottom style="thin">
        <color indexed="64"/>
      </bottom>
      <diagonal/>
    </border>
    <border>
      <left style="thin">
        <color auto="1"/>
      </left>
      <right style="medium">
        <color indexed="64"/>
      </right>
      <top style="thin">
        <color indexed="64"/>
      </top>
      <bottom/>
      <diagonal/>
    </border>
    <border>
      <left style="thin">
        <color theme="0" tint="-0.14996795556505021"/>
      </left>
      <right style="thin">
        <color indexed="64"/>
      </right>
      <top/>
      <bottom style="thin">
        <color theme="0" tint="-0.24994659260841701"/>
      </bottom>
      <diagonal/>
    </border>
    <border>
      <left style="thin">
        <color rgb="FF000000"/>
      </left>
      <right/>
      <top style="thin">
        <color rgb="FF000000"/>
      </top>
      <bottom style="thin">
        <color rgb="FF000000"/>
      </bottom>
      <diagonal/>
    </border>
  </borders>
  <cellStyleXfs count="25565">
    <xf numFmtId="0" fontId="0" fillId="0" borderId="0"/>
    <xf numFmtId="43" fontId="30"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25" fillId="0" borderId="0"/>
    <xf numFmtId="0" fontId="30" fillId="0" borderId="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4" fontId="31" fillId="18" borderId="3" applyNumberFormat="0" applyProtection="0">
      <alignment horizontal="right" vertical="center" wrapText="1"/>
    </xf>
    <xf numFmtId="4" fontId="32" fillId="19" borderId="18" applyNumberFormat="0" applyProtection="0">
      <alignment vertical="center"/>
    </xf>
    <xf numFmtId="4" fontId="33" fillId="20" borderId="19">
      <alignment vertical="center"/>
    </xf>
    <xf numFmtId="4" fontId="34" fillId="20" borderId="19">
      <alignment vertical="center"/>
    </xf>
    <xf numFmtId="4" fontId="33" fillId="21" borderId="19">
      <alignment vertical="center"/>
    </xf>
    <xf numFmtId="4" fontId="34" fillId="21" borderId="19">
      <alignment vertical="center"/>
    </xf>
    <xf numFmtId="4" fontId="31" fillId="18" borderId="3" applyNumberFormat="0" applyProtection="0">
      <alignment horizontal="left" vertical="center" indent="1"/>
    </xf>
    <xf numFmtId="0" fontId="18" fillId="19" borderId="18" applyNumberFormat="0" applyProtection="0">
      <alignment horizontal="left" vertical="top" indent="1"/>
    </xf>
    <xf numFmtId="4" fontId="26" fillId="22" borderId="3" applyNumberFormat="0" applyProtection="0">
      <alignment horizontal="left" vertical="center"/>
    </xf>
    <xf numFmtId="4" fontId="28" fillId="23" borderId="3" applyNumberFormat="0">
      <alignment horizontal="right" vertical="center"/>
    </xf>
    <xf numFmtId="4" fontId="17" fillId="24" borderId="18" applyNumberFormat="0" applyProtection="0">
      <alignment horizontal="right" vertical="center"/>
    </xf>
    <xf numFmtId="4" fontId="17" fillId="25" borderId="18" applyNumberFormat="0" applyProtection="0">
      <alignment horizontal="right" vertical="center"/>
    </xf>
    <xf numFmtId="4" fontId="17" fillId="26" borderId="18" applyNumberFormat="0" applyProtection="0">
      <alignment horizontal="right" vertical="center"/>
    </xf>
    <xf numFmtId="4" fontId="17" fillId="27" borderId="18" applyNumberFormat="0" applyProtection="0">
      <alignment horizontal="right" vertical="center"/>
    </xf>
    <xf numFmtId="4" fontId="17" fillId="28" borderId="18" applyNumberFormat="0" applyProtection="0">
      <alignment horizontal="right" vertical="center"/>
    </xf>
    <xf numFmtId="4" fontId="17" fillId="29" borderId="18" applyNumberFormat="0" applyProtection="0">
      <alignment horizontal="right" vertical="center"/>
    </xf>
    <xf numFmtId="4" fontId="17" fillId="30" borderId="18" applyNumberFormat="0" applyProtection="0">
      <alignment horizontal="right" vertical="center"/>
    </xf>
    <xf numFmtId="4" fontId="17" fillId="31" borderId="18" applyNumberFormat="0" applyProtection="0">
      <alignment horizontal="right" vertical="center"/>
    </xf>
    <xf numFmtId="4" fontId="17" fillId="32" borderId="18" applyNumberFormat="0" applyProtection="0">
      <alignment horizontal="right" vertical="center"/>
    </xf>
    <xf numFmtId="4" fontId="18" fillId="33" borderId="3" applyNumberFormat="0" applyProtection="0">
      <alignment horizontal="left" vertical="center" indent="1"/>
    </xf>
    <xf numFmtId="4" fontId="17" fillId="34" borderId="3" applyNumberFormat="0" applyProtection="0">
      <alignment horizontal="left" vertical="center" indent="1"/>
    </xf>
    <xf numFmtId="4" fontId="35" fillId="35" borderId="0" applyNumberFormat="0" applyProtection="0">
      <alignment horizontal="left" vertical="center" indent="1"/>
    </xf>
    <xf numFmtId="4" fontId="17" fillId="36" borderId="18" applyNumberFormat="0" applyProtection="0">
      <alignment horizontal="right" vertical="center"/>
    </xf>
    <xf numFmtId="4" fontId="36" fillId="37" borderId="2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0" fontId="25" fillId="0" borderId="3" applyNumberFormat="0" applyProtection="0">
      <alignment horizontal="left" vertical="center" indent="2"/>
    </xf>
    <xf numFmtId="0" fontId="21" fillId="35" borderId="18" applyNumberFormat="0" applyProtection="0">
      <alignment horizontal="left" vertical="top" indent="1"/>
    </xf>
    <xf numFmtId="0" fontId="25" fillId="0" borderId="3" applyNumberFormat="0" applyProtection="0">
      <alignment horizontal="left" vertical="center" indent="2"/>
    </xf>
    <xf numFmtId="0" fontId="21" fillId="38" borderId="18" applyNumberFormat="0" applyProtection="0">
      <alignment horizontal="left" vertical="top" indent="1"/>
    </xf>
    <xf numFmtId="0" fontId="25" fillId="0" borderId="3" applyNumberFormat="0" applyProtection="0">
      <alignment horizontal="left" vertical="center" indent="2"/>
    </xf>
    <xf numFmtId="0" fontId="21" fillId="39" borderId="18" applyNumberFormat="0" applyProtection="0">
      <alignment horizontal="left" vertical="top" indent="1"/>
    </xf>
    <xf numFmtId="0" fontId="25" fillId="0" borderId="3" applyNumberFormat="0" applyProtection="0">
      <alignment horizontal="left" vertical="center" indent="2"/>
    </xf>
    <xf numFmtId="0" fontId="21" fillId="3" borderId="18" applyNumberFormat="0" applyProtection="0">
      <alignment horizontal="left" vertical="top" indent="1"/>
    </xf>
    <xf numFmtId="4" fontId="17" fillId="40" borderId="18" applyNumberFormat="0" applyProtection="0">
      <alignment vertical="center"/>
    </xf>
    <xf numFmtId="4" fontId="37" fillId="40" borderId="18" applyNumberFormat="0" applyProtection="0">
      <alignment vertical="center"/>
    </xf>
    <xf numFmtId="4" fontId="38" fillId="20" borderId="20">
      <alignment vertical="center"/>
    </xf>
    <xf numFmtId="4" fontId="39" fillId="20" borderId="20">
      <alignment vertical="center"/>
    </xf>
    <xf numFmtId="4" fontId="38" fillId="21" borderId="20">
      <alignment vertical="center"/>
    </xf>
    <xf numFmtId="4" fontId="39" fillId="21" borderId="20">
      <alignment vertical="center"/>
    </xf>
    <xf numFmtId="4" fontId="40" fillId="0" borderId="0" applyNumberFormat="0" applyProtection="0">
      <alignment horizontal="left" vertical="center" indent="1"/>
    </xf>
    <xf numFmtId="0" fontId="17" fillId="40" borderId="18" applyNumberFormat="0" applyProtection="0">
      <alignment horizontal="left" vertical="top" indent="1"/>
    </xf>
    <xf numFmtId="0" fontId="28" fillId="23" borderId="3" applyNumberFormat="0">
      <alignment horizontal="left" vertical="center"/>
    </xf>
    <xf numFmtId="4" fontId="23" fillId="0" borderId="3" applyNumberFormat="0" applyProtection="0">
      <alignment horizontal="left" vertical="center" indent="1"/>
    </xf>
    <xf numFmtId="4" fontId="40" fillId="0" borderId="0" applyNumberFormat="0" applyProtection="0">
      <alignment horizontal="right" vertical="center" wrapText="1"/>
    </xf>
    <xf numFmtId="4" fontId="24" fillId="0" borderId="3" applyNumberFormat="0" applyProtection="0">
      <alignment horizontal="right" vertical="center" wrapText="1"/>
    </xf>
    <xf numFmtId="4" fontId="37" fillId="41" borderId="18" applyNumberFormat="0" applyProtection="0">
      <alignment horizontal="right" vertical="center"/>
    </xf>
    <xf numFmtId="4" fontId="41" fillId="20" borderId="20">
      <alignment vertical="center"/>
    </xf>
    <xf numFmtId="4" fontId="42" fillId="20" borderId="20">
      <alignment vertical="center"/>
    </xf>
    <xf numFmtId="4" fontId="41" fillId="21" borderId="20">
      <alignment vertical="center"/>
    </xf>
    <xf numFmtId="4" fontId="42" fillId="42" borderId="20">
      <alignment vertical="center"/>
    </xf>
    <xf numFmtId="4" fontId="24" fillId="0" borderId="3" applyNumberFormat="0" applyProtection="0">
      <alignment horizontal="left" vertical="center" indent="1"/>
    </xf>
    <xf numFmtId="0" fontId="26" fillId="43" borderId="3" applyNumberFormat="0" applyProtection="0">
      <alignment horizontal="center" vertical="center" wrapTex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33" fillId="21" borderId="20">
      <alignment vertical="center"/>
    </xf>
    <xf numFmtId="4" fontId="34" fillId="21" borderId="20">
      <alignment vertical="center"/>
    </xf>
    <xf numFmtId="4" fontId="45" fillId="40" borderId="21">
      <alignment horizontal="left" vertical="center" indent="1"/>
    </xf>
    <xf numFmtId="4" fontId="19" fillId="0" borderId="0" applyNumberFormat="0" applyProtection="0">
      <alignment vertical="center"/>
    </xf>
    <xf numFmtId="4" fontId="46" fillId="41" borderId="18" applyNumberFormat="0" applyProtection="0">
      <alignment horizontal="right" vertical="center"/>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7" fillId="0" borderId="0"/>
    <xf numFmtId="0" fontId="59" fillId="0" borderId="0"/>
    <xf numFmtId="44" fontId="59" fillId="0" borderId="0" applyFont="0" applyFill="0" applyBorder="0" applyAlignment="0" applyProtection="0"/>
    <xf numFmtId="173" fontId="21" fillId="0" borderId="0"/>
    <xf numFmtId="173" fontId="21" fillId="0" borderId="0"/>
    <xf numFmtId="173" fontId="21" fillId="0" borderId="0"/>
    <xf numFmtId="43" fontId="21" fillId="0" borderId="0" applyFont="0" applyFill="0" applyBorder="0" applyAlignment="0" applyProtection="0"/>
    <xf numFmtId="0" fontId="68" fillId="59" borderId="0" applyNumberFormat="0" applyBorder="0" applyAlignment="0" applyProtection="0"/>
    <xf numFmtId="0" fontId="68" fillId="61" borderId="0" applyNumberFormat="0" applyBorder="0" applyAlignment="0" applyProtection="0"/>
    <xf numFmtId="0" fontId="68" fillId="63" borderId="0" applyNumberFormat="0" applyBorder="0" applyAlignment="0" applyProtection="0"/>
    <xf numFmtId="0" fontId="68" fillId="65" borderId="0" applyNumberFormat="0" applyBorder="0" applyAlignment="0" applyProtection="0"/>
    <xf numFmtId="0" fontId="68" fillId="67" borderId="0" applyNumberFormat="0" applyBorder="0" applyAlignment="0" applyProtection="0"/>
    <xf numFmtId="0" fontId="68" fillId="69"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9" fillId="73" borderId="0" applyNumberFormat="0" applyBorder="0" applyAlignment="0" applyProtection="0"/>
    <xf numFmtId="0" fontId="69" fillId="74" borderId="0" applyNumberFormat="0" applyBorder="0" applyAlignment="0" applyProtection="0"/>
    <xf numFmtId="0" fontId="70" fillId="75"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9" fillId="76" borderId="0" applyNumberFormat="0" applyBorder="0" applyAlignment="0" applyProtection="0"/>
    <xf numFmtId="0" fontId="69" fillId="77" borderId="0" applyNumberFormat="0" applyBorder="0" applyAlignment="0" applyProtection="0"/>
    <xf numFmtId="0" fontId="70" fillId="78"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9" fillId="77" borderId="0" applyNumberFormat="0" applyBorder="0" applyAlignment="0" applyProtection="0"/>
    <xf numFmtId="0" fontId="69" fillId="78" borderId="0" applyNumberFormat="0" applyBorder="0" applyAlignment="0" applyProtection="0"/>
    <xf numFmtId="0" fontId="70" fillId="78"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1"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9" fillId="79" borderId="0" applyNumberFormat="0" applyBorder="0" applyAlignment="0" applyProtection="0"/>
    <xf numFmtId="0" fontId="69" fillId="74" borderId="0" applyNumberFormat="0" applyBorder="0" applyAlignment="0" applyProtection="0"/>
    <xf numFmtId="0" fontId="70" fillId="8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1" fillId="53" borderId="0" applyNumberFormat="0" applyBorder="0" applyAlignment="0" applyProtection="0"/>
    <xf numFmtId="0" fontId="72" fillId="56" borderId="31" applyNumberFormat="0" applyAlignment="0" applyProtection="0"/>
    <xf numFmtId="0" fontId="73" fillId="57" borderId="34" applyNumberFormat="0" applyAlignment="0" applyProtection="0"/>
    <xf numFmtId="0" fontId="74" fillId="81" borderId="0" applyNumberFormat="0" applyBorder="0" applyAlignment="0" applyProtection="0"/>
    <xf numFmtId="0" fontId="74" fillId="82" borderId="0" applyNumberFormat="0" applyBorder="0" applyAlignment="0" applyProtection="0"/>
    <xf numFmtId="0" fontId="74" fillId="83" borderId="0" applyNumberFormat="0" applyBorder="0" applyAlignment="0" applyProtection="0"/>
    <xf numFmtId="0" fontId="75" fillId="0" borderId="0" applyNumberFormat="0" applyFill="0" applyBorder="0" applyAlignment="0" applyProtection="0"/>
    <xf numFmtId="0" fontId="76" fillId="52" borderId="0" applyNumberFormat="0" applyBorder="0" applyAlignment="0" applyProtection="0"/>
    <xf numFmtId="0" fontId="77" fillId="0" borderId="28" applyNumberFormat="0" applyFill="0" applyAlignment="0" applyProtection="0"/>
    <xf numFmtId="0" fontId="78" fillId="0" borderId="29" applyNumberFormat="0" applyFill="0" applyAlignment="0" applyProtection="0"/>
    <xf numFmtId="0" fontId="79" fillId="0" borderId="30" applyNumberFormat="0" applyFill="0" applyAlignment="0" applyProtection="0"/>
    <xf numFmtId="0" fontId="79" fillId="0" borderId="0" applyNumberFormat="0" applyFill="0" applyBorder="0" applyAlignment="0" applyProtection="0"/>
    <xf numFmtId="0" fontId="80" fillId="55" borderId="31" applyNumberFormat="0" applyAlignment="0" applyProtection="0"/>
    <xf numFmtId="0" fontId="81" fillId="0" borderId="33" applyNumberFormat="0" applyFill="0" applyAlignment="0" applyProtection="0"/>
    <xf numFmtId="0" fontId="82" fillId="54" borderId="0" applyNumberFormat="0" applyBorder="0" applyAlignment="0" applyProtection="0"/>
    <xf numFmtId="0" fontId="83" fillId="56" borderId="32" applyNumberFormat="0" applyAlignment="0" applyProtection="0"/>
    <xf numFmtId="0" fontId="21" fillId="84" borderId="3" applyNumberFormat="0">
      <protection locked="0"/>
    </xf>
    <xf numFmtId="0" fontId="84" fillId="0" borderId="0" applyNumberFormat="0" applyFill="0" applyBorder="0" applyAlignment="0" applyProtection="0"/>
    <xf numFmtId="0" fontId="67" fillId="0" borderId="0" applyNumberFormat="0" applyFill="0" applyBorder="0" applyAlignment="0" applyProtection="0"/>
    <xf numFmtId="0" fontId="85" fillId="0" borderId="35" applyNumberFormat="0" applyFill="0" applyAlignment="0" applyProtection="0"/>
    <xf numFmtId="0" fontId="86" fillId="0" borderId="0" applyNumberFormat="0" applyFill="0" applyBorder="0" applyAlignment="0" applyProtection="0"/>
    <xf numFmtId="4" fontId="24" fillId="0" borderId="39" applyNumberFormat="0" applyProtection="0">
      <alignment horizontal="left" vertical="center" indent="1"/>
    </xf>
    <xf numFmtId="0" fontId="21" fillId="0" borderId="0">
      <alignment horizontal="left" wrapText="1"/>
    </xf>
    <xf numFmtId="0" fontId="94" fillId="0" borderId="0" applyNumberFormat="0" applyFill="0" applyBorder="0" applyAlignment="0" applyProtection="0">
      <alignment horizontal="left" wrapText="1"/>
    </xf>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16" fillId="0" borderId="0"/>
    <xf numFmtId="0" fontId="15" fillId="0" borderId="0"/>
    <xf numFmtId="4" fontId="31" fillId="18" borderId="39" applyNumberFormat="0" applyProtection="0">
      <alignment horizontal="right" vertical="center" wrapText="1"/>
    </xf>
    <xf numFmtId="4" fontId="32" fillId="19" borderId="40" applyNumberFormat="0" applyProtection="0">
      <alignment vertical="center"/>
    </xf>
    <xf numFmtId="4" fontId="31" fillId="18" borderId="39" applyNumberFormat="0" applyProtection="0">
      <alignment horizontal="left" vertical="center" indent="1"/>
    </xf>
    <xf numFmtId="0" fontId="18" fillId="19" borderId="40" applyNumberFormat="0" applyProtection="0">
      <alignment horizontal="left" vertical="top" indent="1"/>
    </xf>
    <xf numFmtId="4" fontId="26" fillId="22" borderId="39" applyNumberFormat="0" applyProtection="0">
      <alignment horizontal="left" vertical="center"/>
    </xf>
    <xf numFmtId="4" fontId="17" fillId="24" borderId="40" applyNumberFormat="0" applyProtection="0">
      <alignment horizontal="right" vertical="center"/>
    </xf>
    <xf numFmtId="4" fontId="17" fillId="25" borderId="40" applyNumberFormat="0" applyProtection="0">
      <alignment horizontal="right" vertical="center"/>
    </xf>
    <xf numFmtId="4" fontId="17" fillId="26" borderId="40" applyNumberFormat="0" applyProtection="0">
      <alignment horizontal="right" vertical="center"/>
    </xf>
    <xf numFmtId="4" fontId="17" fillId="27" borderId="40" applyNumberFormat="0" applyProtection="0">
      <alignment horizontal="right" vertical="center"/>
    </xf>
    <xf numFmtId="4" fontId="17" fillId="28" borderId="40" applyNumberFormat="0" applyProtection="0">
      <alignment horizontal="right" vertical="center"/>
    </xf>
    <xf numFmtId="4" fontId="17" fillId="29" borderId="40" applyNumberFormat="0" applyProtection="0">
      <alignment horizontal="right" vertical="center"/>
    </xf>
    <xf numFmtId="4" fontId="17" fillId="30" borderId="40" applyNumberFormat="0" applyProtection="0">
      <alignment horizontal="right" vertical="center"/>
    </xf>
    <xf numFmtId="4" fontId="17" fillId="31" borderId="40" applyNumberFormat="0" applyProtection="0">
      <alignment horizontal="right" vertical="center"/>
    </xf>
    <xf numFmtId="4" fontId="17" fillId="32" borderId="40" applyNumberFormat="0" applyProtection="0">
      <alignment horizontal="right" vertical="center"/>
    </xf>
    <xf numFmtId="4" fontId="18" fillId="33" borderId="39" applyNumberFormat="0" applyProtection="0">
      <alignment horizontal="left" vertical="center" indent="1"/>
    </xf>
    <xf numFmtId="4" fontId="17" fillId="34" borderId="39" applyNumberFormat="0" applyProtection="0">
      <alignment horizontal="left" vertical="center" indent="1"/>
    </xf>
    <xf numFmtId="4" fontId="17" fillId="36" borderId="40" applyNumberFormat="0" applyProtection="0">
      <alignment horizontal="right" vertical="center"/>
    </xf>
    <xf numFmtId="0" fontId="25" fillId="0" borderId="39" applyNumberFormat="0" applyProtection="0">
      <alignment horizontal="left" vertical="center" indent="2"/>
    </xf>
    <xf numFmtId="0" fontId="21" fillId="35" borderId="40" applyNumberFormat="0" applyProtection="0">
      <alignment horizontal="left" vertical="top" indent="1"/>
    </xf>
    <xf numFmtId="0" fontId="25" fillId="0" borderId="39" applyNumberFormat="0" applyProtection="0">
      <alignment horizontal="left" vertical="center" indent="2"/>
    </xf>
    <xf numFmtId="0" fontId="21" fillId="38" borderId="40" applyNumberFormat="0" applyProtection="0">
      <alignment horizontal="left" vertical="top" indent="1"/>
    </xf>
    <xf numFmtId="0" fontId="25" fillId="0" borderId="39" applyNumberFormat="0" applyProtection="0">
      <alignment horizontal="left" vertical="center" indent="2"/>
    </xf>
    <xf numFmtId="0" fontId="21" fillId="39" borderId="40" applyNumberFormat="0" applyProtection="0">
      <alignment horizontal="left" vertical="top" indent="1"/>
    </xf>
    <xf numFmtId="0" fontId="25" fillId="0" borderId="39" applyNumberFormat="0" applyProtection="0">
      <alignment horizontal="left" vertical="center" indent="2"/>
    </xf>
    <xf numFmtId="0" fontId="21" fillId="3" borderId="40" applyNumberFormat="0" applyProtection="0">
      <alignment horizontal="left" vertical="top" indent="1"/>
    </xf>
    <xf numFmtId="4" fontId="17" fillId="40" borderId="40" applyNumberFormat="0" applyProtection="0">
      <alignment vertical="center"/>
    </xf>
    <xf numFmtId="4" fontId="37" fillId="40" borderId="40" applyNumberFormat="0" applyProtection="0">
      <alignment vertical="center"/>
    </xf>
    <xf numFmtId="0" fontId="17" fillId="40" borderId="40" applyNumberFormat="0" applyProtection="0">
      <alignment horizontal="left" vertical="top" indent="1"/>
    </xf>
    <xf numFmtId="4" fontId="24" fillId="0" borderId="39" applyNumberFormat="0" applyProtection="0">
      <alignment horizontal="right" vertical="center" wrapText="1"/>
    </xf>
    <xf numFmtId="4" fontId="37" fillId="41" borderId="40" applyNumberFormat="0" applyProtection="0">
      <alignment horizontal="right" vertical="center"/>
    </xf>
    <xf numFmtId="0" fontId="26" fillId="43" borderId="39" applyNumberFormat="0" applyProtection="0">
      <alignment horizontal="center" vertical="center" wrapText="1"/>
    </xf>
    <xf numFmtId="0" fontId="26" fillId="44" borderId="39" applyNumberFormat="0" applyProtection="0">
      <alignment horizontal="center" vertical="top" wrapText="1"/>
    </xf>
    <xf numFmtId="4" fontId="46" fillId="41" borderId="40" applyNumberFormat="0" applyProtection="0">
      <alignment horizontal="right" vertical="center"/>
    </xf>
    <xf numFmtId="0" fontId="14" fillId="0" borderId="0"/>
    <xf numFmtId="44" fontId="14" fillId="0" borderId="0" applyFont="0" applyFill="0" applyBorder="0" applyAlignment="0" applyProtection="0"/>
    <xf numFmtId="4" fontId="46" fillId="41" borderId="42" applyNumberFormat="0" applyProtection="0">
      <alignment horizontal="right" vertical="center"/>
    </xf>
    <xf numFmtId="4" fontId="37" fillId="41" borderId="42" applyNumberFormat="0" applyProtection="0">
      <alignment horizontal="right" vertical="center"/>
    </xf>
    <xf numFmtId="0" fontId="17" fillId="40" borderId="42" applyNumberFormat="0" applyProtection="0">
      <alignment horizontal="left" vertical="top" indent="1"/>
    </xf>
    <xf numFmtId="4" fontId="37" fillId="40" borderId="42" applyNumberFormat="0" applyProtection="0">
      <alignment vertical="center"/>
    </xf>
    <xf numFmtId="4" fontId="17" fillId="40" borderId="42" applyNumberFormat="0" applyProtection="0">
      <alignment vertical="center"/>
    </xf>
    <xf numFmtId="0" fontId="21" fillId="3" borderId="42" applyNumberFormat="0" applyProtection="0">
      <alignment horizontal="left" vertical="top" indent="1"/>
    </xf>
    <xf numFmtId="0" fontId="21" fillId="39" borderId="42" applyNumberFormat="0" applyProtection="0">
      <alignment horizontal="left" vertical="top" indent="1"/>
    </xf>
    <xf numFmtId="0" fontId="21" fillId="38" borderId="42" applyNumberFormat="0" applyProtection="0">
      <alignment horizontal="left" vertical="top" indent="1"/>
    </xf>
    <xf numFmtId="0" fontId="21" fillId="35" borderId="42" applyNumberFormat="0" applyProtection="0">
      <alignment horizontal="left" vertical="top" indent="1"/>
    </xf>
    <xf numFmtId="4" fontId="17" fillId="36" borderId="42" applyNumberFormat="0" applyProtection="0">
      <alignment horizontal="right" vertical="center"/>
    </xf>
    <xf numFmtId="4" fontId="17" fillId="32" borderId="42" applyNumberFormat="0" applyProtection="0">
      <alignment horizontal="right" vertical="center"/>
    </xf>
    <xf numFmtId="4" fontId="17" fillId="31" borderId="42" applyNumberFormat="0" applyProtection="0">
      <alignment horizontal="right" vertical="center"/>
    </xf>
    <xf numFmtId="4" fontId="17" fillId="30" borderId="42" applyNumberFormat="0" applyProtection="0">
      <alignment horizontal="right" vertical="center"/>
    </xf>
    <xf numFmtId="4" fontId="17" fillId="29" borderId="42" applyNumberFormat="0" applyProtection="0">
      <alignment horizontal="right" vertical="center"/>
    </xf>
    <xf numFmtId="4" fontId="17" fillId="28" borderId="42" applyNumberFormat="0" applyProtection="0">
      <alignment horizontal="right" vertical="center"/>
    </xf>
    <xf numFmtId="4" fontId="17" fillId="27" borderId="42" applyNumberFormat="0" applyProtection="0">
      <alignment horizontal="right" vertical="center"/>
    </xf>
    <xf numFmtId="4" fontId="17" fillId="26" borderId="42" applyNumberFormat="0" applyProtection="0">
      <alignment horizontal="right" vertical="center"/>
    </xf>
    <xf numFmtId="4" fontId="17" fillId="25" borderId="42" applyNumberFormat="0" applyProtection="0">
      <alignment horizontal="right" vertical="center"/>
    </xf>
    <xf numFmtId="4" fontId="17" fillId="24" borderId="42" applyNumberFormat="0" applyProtection="0">
      <alignment horizontal="right" vertical="center"/>
    </xf>
    <xf numFmtId="0" fontId="18" fillId="19" borderId="42" applyNumberFormat="0" applyProtection="0">
      <alignment horizontal="left" vertical="top" indent="1"/>
    </xf>
    <xf numFmtId="4" fontId="32" fillId="19" borderId="42" applyNumberFormat="0" applyProtection="0">
      <alignment vertical="center"/>
    </xf>
    <xf numFmtId="0" fontId="21" fillId="84" borderId="39" applyNumberFormat="0">
      <protection locked="0"/>
    </xf>
    <xf numFmtId="4" fontId="24" fillId="0" borderId="41" applyNumberFormat="0" applyProtection="0">
      <alignment horizontal="left" vertical="center" indent="1"/>
    </xf>
    <xf numFmtId="0" fontId="14" fillId="0" borderId="0"/>
    <xf numFmtId="0" fontId="14" fillId="0" borderId="0"/>
    <xf numFmtId="4" fontId="24" fillId="0" borderId="43" applyNumberFormat="0" applyProtection="0">
      <alignment horizontal="left" vertical="center" indent="1"/>
    </xf>
    <xf numFmtId="4" fontId="26" fillId="22" borderId="55" applyNumberFormat="0" applyProtection="0">
      <alignment horizontal="left" vertical="center"/>
    </xf>
    <xf numFmtId="0" fontId="25" fillId="0" borderId="47" applyNumberFormat="0" applyProtection="0">
      <alignment horizontal="left" vertical="center" indent="2"/>
    </xf>
    <xf numFmtId="4" fontId="31" fillId="18" borderId="47" applyNumberFormat="0" applyProtection="0">
      <alignment horizontal="right" vertical="center" wrapText="1"/>
    </xf>
    <xf numFmtId="4" fontId="17" fillId="31" borderId="56" applyNumberFormat="0" applyProtection="0">
      <alignment horizontal="right" vertical="center"/>
    </xf>
    <xf numFmtId="0" fontId="21" fillId="39" borderId="56" applyNumberFormat="0" applyProtection="0">
      <alignment horizontal="left" vertical="top" indent="1"/>
    </xf>
    <xf numFmtId="0" fontId="21" fillId="84" borderId="47" applyNumberFormat="0">
      <protection locked="0"/>
    </xf>
    <xf numFmtId="4" fontId="26" fillId="22" borderId="47" applyNumberFormat="0" applyProtection="0">
      <alignment horizontal="left" vertical="center"/>
    </xf>
    <xf numFmtId="4" fontId="31" fillId="18" borderId="47" applyNumberFormat="0" applyProtection="0">
      <alignment horizontal="right" vertical="center" wrapText="1"/>
    </xf>
    <xf numFmtId="0" fontId="18" fillId="19" borderId="56" applyNumberFormat="0" applyProtection="0">
      <alignment horizontal="left" vertical="top" indent="1"/>
    </xf>
    <xf numFmtId="4" fontId="32" fillId="19" borderId="56" applyNumberFormat="0" applyProtection="0">
      <alignment vertical="center"/>
    </xf>
    <xf numFmtId="0" fontId="13" fillId="0" borderId="0"/>
    <xf numFmtId="44" fontId="13" fillId="0" borderId="0" applyFont="0" applyFill="0" applyBorder="0" applyAlignment="0" applyProtection="0"/>
    <xf numFmtId="4" fontId="17" fillId="34" borderId="47" applyNumberFormat="0" applyProtection="0">
      <alignment horizontal="left" vertical="center" indent="1"/>
    </xf>
    <xf numFmtId="4" fontId="31" fillId="18" borderId="55" applyNumberFormat="0" applyProtection="0">
      <alignment horizontal="left" vertical="center" indent="1"/>
    </xf>
    <xf numFmtId="0" fontId="25" fillId="0" borderId="55" applyNumberFormat="0" applyProtection="0">
      <alignment horizontal="left" vertical="center" indent="2"/>
    </xf>
    <xf numFmtId="0" fontId="21" fillId="38" borderId="56" applyNumberFormat="0" applyProtection="0">
      <alignment horizontal="left" vertical="top" indent="1"/>
    </xf>
    <xf numFmtId="0" fontId="25" fillId="0" borderId="55" applyNumberFormat="0" applyProtection="0">
      <alignment horizontal="left" vertical="center" indent="2"/>
    </xf>
    <xf numFmtId="0" fontId="21" fillId="35" borderId="56" applyNumberFormat="0" applyProtection="0">
      <alignment horizontal="left" vertical="top" indent="1"/>
    </xf>
    <xf numFmtId="0" fontId="25" fillId="0" borderId="55" applyNumberFormat="0" applyProtection="0">
      <alignment horizontal="left" vertical="center" indent="2"/>
    </xf>
    <xf numFmtId="4" fontId="17" fillId="36" borderId="56" applyNumberFormat="0" applyProtection="0">
      <alignment horizontal="right" vertical="center"/>
    </xf>
    <xf numFmtId="4" fontId="17" fillId="34" borderId="55" applyNumberFormat="0" applyProtection="0">
      <alignment horizontal="left" vertical="center" indent="1"/>
    </xf>
    <xf numFmtId="4" fontId="18" fillId="33" borderId="55" applyNumberFormat="0" applyProtection="0">
      <alignment horizontal="left" vertical="center" indent="1"/>
    </xf>
    <xf numFmtId="4" fontId="17" fillId="32" borderId="56" applyNumberFormat="0" applyProtection="0">
      <alignment horizontal="right" vertical="center"/>
    </xf>
    <xf numFmtId="0" fontId="26" fillId="44" borderId="47" applyNumberFormat="0" applyProtection="0">
      <alignment horizontal="center" vertical="top" wrapText="1"/>
    </xf>
    <xf numFmtId="0" fontId="26" fillId="43" borderId="47" applyNumberFormat="0" applyProtection="0">
      <alignment horizontal="center" vertical="center" wrapText="1"/>
    </xf>
    <xf numFmtId="4" fontId="17" fillId="30" borderId="56" applyNumberFormat="0" applyProtection="0">
      <alignment horizontal="right" vertical="center"/>
    </xf>
    <xf numFmtId="4" fontId="17" fillId="29" borderId="56" applyNumberFormat="0" applyProtection="0">
      <alignment horizontal="right" vertical="center"/>
    </xf>
    <xf numFmtId="4" fontId="17" fillId="28" borderId="56" applyNumberFormat="0" applyProtection="0">
      <alignment horizontal="right" vertical="center"/>
    </xf>
    <xf numFmtId="4" fontId="17" fillId="27" borderId="56" applyNumberFormat="0" applyProtection="0">
      <alignment horizontal="right" vertical="center"/>
    </xf>
    <xf numFmtId="4" fontId="17" fillId="26" borderId="56" applyNumberFormat="0" applyProtection="0">
      <alignment horizontal="right" vertical="center"/>
    </xf>
    <xf numFmtId="4" fontId="17" fillId="25" borderId="56" applyNumberFormat="0" applyProtection="0">
      <alignment horizontal="right" vertical="center"/>
    </xf>
    <xf numFmtId="4" fontId="24" fillId="0" borderId="47" applyNumberFormat="0" applyProtection="0">
      <alignment horizontal="right" vertical="center" wrapText="1"/>
    </xf>
    <xf numFmtId="4" fontId="17" fillId="24" borderId="56" applyNumberFormat="0" applyProtection="0">
      <alignment horizontal="right" vertical="center"/>
    </xf>
    <xf numFmtId="4" fontId="31" fillId="18" borderId="55" applyNumberFormat="0" applyProtection="0">
      <alignment horizontal="right" vertical="center" wrapText="1"/>
    </xf>
    <xf numFmtId="0" fontId="25" fillId="0" borderId="47" applyNumberFormat="0" applyProtection="0">
      <alignment horizontal="left" vertical="center" indent="2"/>
    </xf>
    <xf numFmtId="0" fontId="25" fillId="0" borderId="47" applyNumberFormat="0" applyProtection="0">
      <alignment horizontal="left" vertical="center" indent="2"/>
    </xf>
    <xf numFmtId="0" fontId="25" fillId="0" borderId="47" applyNumberFormat="0" applyProtection="0">
      <alignment horizontal="left" vertical="center" indent="2"/>
    </xf>
    <xf numFmtId="4" fontId="31" fillId="18" borderId="47" applyNumberFormat="0" applyProtection="0">
      <alignment horizontal="left" vertical="center" indent="1"/>
    </xf>
    <xf numFmtId="4" fontId="18" fillId="33" borderId="47" applyNumberFormat="0" applyProtection="0">
      <alignment horizontal="left" vertical="center" indent="1"/>
    </xf>
    <xf numFmtId="0" fontId="13" fillId="0" borderId="0"/>
    <xf numFmtId="0" fontId="13" fillId="0" borderId="0"/>
    <xf numFmtId="4" fontId="32" fillId="19" borderId="44" applyNumberFormat="0" applyProtection="0">
      <alignment vertical="center"/>
    </xf>
    <xf numFmtId="0" fontId="18" fillId="19" borderId="44" applyNumberFormat="0" applyProtection="0">
      <alignment horizontal="left" vertical="top" indent="1"/>
    </xf>
    <xf numFmtId="4" fontId="17" fillId="24" borderId="44" applyNumberFormat="0" applyProtection="0">
      <alignment horizontal="right" vertical="center"/>
    </xf>
    <xf numFmtId="4" fontId="17" fillId="25" borderId="44" applyNumberFormat="0" applyProtection="0">
      <alignment horizontal="right" vertical="center"/>
    </xf>
    <xf numFmtId="4" fontId="17" fillId="26" borderId="44" applyNumberFormat="0" applyProtection="0">
      <alignment horizontal="right" vertical="center"/>
    </xf>
    <xf numFmtId="4" fontId="17" fillId="27" borderId="44" applyNumberFormat="0" applyProtection="0">
      <alignment horizontal="right" vertical="center"/>
    </xf>
    <xf numFmtId="4" fontId="17" fillId="28" borderId="44" applyNumberFormat="0" applyProtection="0">
      <alignment horizontal="right" vertical="center"/>
    </xf>
    <xf numFmtId="4" fontId="17" fillId="29" borderId="44" applyNumberFormat="0" applyProtection="0">
      <alignment horizontal="right" vertical="center"/>
    </xf>
    <xf numFmtId="4" fontId="17" fillId="30" borderId="44" applyNumberFormat="0" applyProtection="0">
      <alignment horizontal="right" vertical="center"/>
    </xf>
    <xf numFmtId="4" fontId="17" fillId="31" borderId="44" applyNumberFormat="0" applyProtection="0">
      <alignment horizontal="right" vertical="center"/>
    </xf>
    <xf numFmtId="4" fontId="17" fillId="32" borderId="44" applyNumberFormat="0" applyProtection="0">
      <alignment horizontal="right" vertical="center"/>
    </xf>
    <xf numFmtId="4" fontId="17" fillId="36" borderId="44" applyNumberFormat="0" applyProtection="0">
      <alignment horizontal="right" vertical="center"/>
    </xf>
    <xf numFmtId="0" fontId="21" fillId="35" borderId="44" applyNumberFormat="0" applyProtection="0">
      <alignment horizontal="left" vertical="top" indent="1"/>
    </xf>
    <xf numFmtId="0" fontId="21" fillId="38" borderId="44" applyNumberFormat="0" applyProtection="0">
      <alignment horizontal="left" vertical="top" indent="1"/>
    </xf>
    <xf numFmtId="0" fontId="21" fillId="39" borderId="44" applyNumberFormat="0" applyProtection="0">
      <alignment horizontal="left" vertical="top" indent="1"/>
    </xf>
    <xf numFmtId="0" fontId="21" fillId="3" borderId="44" applyNumberFormat="0" applyProtection="0">
      <alignment horizontal="left" vertical="top" indent="1"/>
    </xf>
    <xf numFmtId="4" fontId="17" fillId="40" borderId="44" applyNumberFormat="0" applyProtection="0">
      <alignment vertical="center"/>
    </xf>
    <xf numFmtId="4" fontId="37" fillId="40" borderId="44" applyNumberFormat="0" applyProtection="0">
      <alignment vertical="center"/>
    </xf>
    <xf numFmtId="0" fontId="17" fillId="40" borderId="44" applyNumberFormat="0" applyProtection="0">
      <alignment horizontal="left" vertical="top" indent="1"/>
    </xf>
    <xf numFmtId="4" fontId="37" fillId="41" borderId="44" applyNumberFormat="0" applyProtection="0">
      <alignment horizontal="right" vertical="center"/>
    </xf>
    <xf numFmtId="4" fontId="46" fillId="41" borderId="44" applyNumberFormat="0" applyProtection="0">
      <alignment horizontal="right" vertical="center"/>
    </xf>
    <xf numFmtId="0" fontId="13" fillId="0" borderId="0"/>
    <xf numFmtId="44" fontId="13" fillId="0" borderId="0" applyFont="0" applyFill="0" applyBorder="0" applyAlignment="0" applyProtection="0"/>
    <xf numFmtId="4" fontId="46" fillId="41" borderId="46" applyNumberFormat="0" applyProtection="0">
      <alignment horizontal="right" vertical="center"/>
    </xf>
    <xf numFmtId="4" fontId="37" fillId="41" borderId="46" applyNumberFormat="0" applyProtection="0">
      <alignment horizontal="right" vertical="center"/>
    </xf>
    <xf numFmtId="0" fontId="17" fillId="40" borderId="46" applyNumberFormat="0" applyProtection="0">
      <alignment horizontal="left" vertical="top" indent="1"/>
    </xf>
    <xf numFmtId="4" fontId="37" fillId="40" borderId="46" applyNumberFormat="0" applyProtection="0">
      <alignment vertical="center"/>
    </xf>
    <xf numFmtId="4" fontId="17" fillId="40" borderId="46" applyNumberFormat="0" applyProtection="0">
      <alignment vertical="center"/>
    </xf>
    <xf numFmtId="0" fontId="21" fillId="3" borderId="46" applyNumberFormat="0" applyProtection="0">
      <alignment horizontal="left" vertical="top" indent="1"/>
    </xf>
    <xf numFmtId="0" fontId="21" fillId="39" borderId="46" applyNumberFormat="0" applyProtection="0">
      <alignment horizontal="left" vertical="top" indent="1"/>
    </xf>
    <xf numFmtId="0" fontId="21" fillId="38" borderId="46" applyNumberFormat="0" applyProtection="0">
      <alignment horizontal="left" vertical="top" indent="1"/>
    </xf>
    <xf numFmtId="0" fontId="21" fillId="35" borderId="46" applyNumberFormat="0" applyProtection="0">
      <alignment horizontal="left" vertical="top" indent="1"/>
    </xf>
    <xf numFmtId="4" fontId="17" fillId="36" borderId="46" applyNumberFormat="0" applyProtection="0">
      <alignment horizontal="right" vertical="center"/>
    </xf>
    <xf numFmtId="4" fontId="17" fillId="32" borderId="46" applyNumberFormat="0" applyProtection="0">
      <alignment horizontal="right" vertical="center"/>
    </xf>
    <xf numFmtId="4" fontId="17" fillId="31" borderId="46" applyNumberFormat="0" applyProtection="0">
      <alignment horizontal="right" vertical="center"/>
    </xf>
    <xf numFmtId="4" fontId="17" fillId="30" borderId="46" applyNumberFormat="0" applyProtection="0">
      <alignment horizontal="right" vertical="center"/>
    </xf>
    <xf numFmtId="4" fontId="17" fillId="29" borderId="46" applyNumberFormat="0" applyProtection="0">
      <alignment horizontal="right" vertical="center"/>
    </xf>
    <xf numFmtId="4" fontId="17" fillId="28" borderId="46" applyNumberFormat="0" applyProtection="0">
      <alignment horizontal="right" vertical="center"/>
    </xf>
    <xf numFmtId="4" fontId="17" fillId="27" borderId="46" applyNumberFormat="0" applyProtection="0">
      <alignment horizontal="right" vertical="center"/>
    </xf>
    <xf numFmtId="4" fontId="17" fillId="26" borderId="46" applyNumberFormat="0" applyProtection="0">
      <alignment horizontal="right" vertical="center"/>
    </xf>
    <xf numFmtId="4" fontId="17" fillId="25" borderId="46" applyNumberFormat="0" applyProtection="0">
      <alignment horizontal="right" vertical="center"/>
    </xf>
    <xf numFmtId="4" fontId="17" fillId="24" borderId="46" applyNumberFormat="0" applyProtection="0">
      <alignment horizontal="right" vertical="center"/>
    </xf>
    <xf numFmtId="0" fontId="18" fillId="19" borderId="46" applyNumberFormat="0" applyProtection="0">
      <alignment horizontal="left" vertical="top" indent="1"/>
    </xf>
    <xf numFmtId="4" fontId="32" fillId="19" borderId="46" applyNumberFormat="0" applyProtection="0">
      <alignment vertical="center"/>
    </xf>
    <xf numFmtId="4" fontId="24" fillId="0" borderId="45" applyNumberFormat="0" applyProtection="0">
      <alignment horizontal="left" vertical="center" indent="1"/>
    </xf>
    <xf numFmtId="0" fontId="13" fillId="0" borderId="0"/>
    <xf numFmtId="0" fontId="13" fillId="0" borderId="0"/>
    <xf numFmtId="4" fontId="24" fillId="0" borderId="47" applyNumberFormat="0" applyProtection="0">
      <alignment horizontal="left" vertical="center" indent="1"/>
    </xf>
    <xf numFmtId="0" fontId="13" fillId="0" borderId="0"/>
    <xf numFmtId="44" fontId="13" fillId="0" borderId="0" applyFont="0" applyFill="0" applyBorder="0" applyAlignment="0" applyProtection="0"/>
    <xf numFmtId="4" fontId="17" fillId="24" borderId="48" applyNumberFormat="0" applyProtection="0">
      <alignment horizontal="right" vertical="center"/>
    </xf>
    <xf numFmtId="4" fontId="32" fillId="19" borderId="48" applyNumberFormat="0" applyProtection="0">
      <alignment vertical="center"/>
    </xf>
    <xf numFmtId="4" fontId="17" fillId="36" borderId="48" applyNumberFormat="0" applyProtection="0">
      <alignment horizontal="right" vertical="center"/>
    </xf>
    <xf numFmtId="0" fontId="21" fillId="35" borderId="48" applyNumberFormat="0" applyProtection="0">
      <alignment horizontal="left" vertical="top" indent="1"/>
    </xf>
    <xf numFmtId="0" fontId="21" fillId="38" borderId="48" applyNumberFormat="0" applyProtection="0">
      <alignment horizontal="left" vertical="top" indent="1"/>
    </xf>
    <xf numFmtId="0" fontId="21" fillId="39" borderId="48" applyNumberFormat="0" applyProtection="0">
      <alignment horizontal="left" vertical="top" indent="1"/>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37" fillId="41" borderId="48" applyNumberFormat="0" applyProtection="0">
      <alignment horizontal="right" vertical="center"/>
    </xf>
    <xf numFmtId="4" fontId="46" fillId="41" borderId="48" applyNumberFormat="0" applyProtection="0">
      <alignment horizontal="right" vertical="center"/>
    </xf>
    <xf numFmtId="4" fontId="17" fillId="30" borderId="48" applyNumberFormat="0" applyProtection="0">
      <alignment horizontal="right" vertical="center"/>
    </xf>
    <xf numFmtId="0" fontId="13" fillId="0" borderId="0"/>
    <xf numFmtId="44" fontId="13" fillId="0" borderId="0" applyFont="0" applyFill="0" applyBorder="0" applyAlignment="0" applyProtection="0"/>
    <xf numFmtId="4" fontId="17" fillId="32" borderId="48" applyNumberFormat="0" applyProtection="0">
      <alignment horizontal="right" vertical="center"/>
    </xf>
    <xf numFmtId="4" fontId="17" fillId="29" borderId="48" applyNumberFormat="0" applyProtection="0">
      <alignment horizontal="right" vertical="center"/>
    </xf>
    <xf numFmtId="4" fontId="17" fillId="25" borderId="48" applyNumberFormat="0" applyProtection="0">
      <alignment horizontal="right" vertical="center"/>
    </xf>
    <xf numFmtId="4" fontId="17" fillId="27" borderId="48" applyNumberFormat="0" applyProtection="0">
      <alignment horizontal="right" vertical="center"/>
    </xf>
    <xf numFmtId="0" fontId="18" fillId="19" borderId="48" applyNumberFormat="0" applyProtection="0">
      <alignment horizontal="left" vertical="top" indent="1"/>
    </xf>
    <xf numFmtId="0" fontId="13" fillId="0" borderId="0"/>
    <xf numFmtId="0" fontId="13" fillId="0" borderId="0"/>
    <xf numFmtId="4" fontId="17" fillId="28" borderId="48" applyNumberFormat="0" applyProtection="0">
      <alignment horizontal="right" vertical="center"/>
    </xf>
    <xf numFmtId="4" fontId="17" fillId="31" borderId="48" applyNumberFormat="0" applyProtection="0">
      <alignment horizontal="right" vertical="center"/>
    </xf>
    <xf numFmtId="4" fontId="17" fillId="26" borderId="48" applyNumberFormat="0" applyProtection="0">
      <alignment horizontal="right" vertical="center"/>
    </xf>
    <xf numFmtId="4" fontId="32" fillId="19" borderId="48" applyNumberFormat="0" applyProtection="0">
      <alignment vertical="center"/>
    </xf>
    <xf numFmtId="4" fontId="31" fillId="18" borderId="47" applyNumberFormat="0" applyProtection="0">
      <alignment horizontal="left" vertical="center" indent="1"/>
    </xf>
    <xf numFmtId="0" fontId="18" fillId="19" borderId="48" applyNumberFormat="0" applyProtection="0">
      <alignment horizontal="left" vertical="top" indent="1"/>
    </xf>
    <xf numFmtId="4" fontId="26" fillId="22" borderId="47" applyNumberFormat="0" applyProtection="0">
      <alignment horizontal="left" vertical="center"/>
    </xf>
    <xf numFmtId="4" fontId="17" fillId="24" borderId="48" applyNumberFormat="0" applyProtection="0">
      <alignment horizontal="right" vertical="center"/>
    </xf>
    <xf numFmtId="4" fontId="17" fillId="25" borderId="48" applyNumberFormat="0" applyProtection="0">
      <alignment horizontal="right" vertical="center"/>
    </xf>
    <xf numFmtId="4" fontId="17" fillId="26" borderId="48" applyNumberFormat="0" applyProtection="0">
      <alignment horizontal="right" vertical="center"/>
    </xf>
    <xf numFmtId="4" fontId="17" fillId="27" borderId="48" applyNumberFormat="0" applyProtection="0">
      <alignment horizontal="right" vertical="center"/>
    </xf>
    <xf numFmtId="4" fontId="17" fillId="28" borderId="48" applyNumberFormat="0" applyProtection="0">
      <alignment horizontal="right" vertical="center"/>
    </xf>
    <xf numFmtId="4" fontId="17" fillId="29" borderId="48" applyNumberFormat="0" applyProtection="0">
      <alignment horizontal="right" vertical="center"/>
    </xf>
    <xf numFmtId="4" fontId="17" fillId="30" borderId="48" applyNumberFormat="0" applyProtection="0">
      <alignment horizontal="right" vertical="center"/>
    </xf>
    <xf numFmtId="4" fontId="17" fillId="31" borderId="48" applyNumberFormat="0" applyProtection="0">
      <alignment horizontal="right" vertical="center"/>
    </xf>
    <xf numFmtId="4" fontId="17" fillId="32" borderId="48" applyNumberFormat="0" applyProtection="0">
      <alignment horizontal="right" vertical="center"/>
    </xf>
    <xf numFmtId="4" fontId="18" fillId="33" borderId="47" applyNumberFormat="0" applyProtection="0">
      <alignment horizontal="left" vertical="center" indent="1"/>
    </xf>
    <xf numFmtId="4" fontId="17" fillId="34" borderId="47" applyNumberFormat="0" applyProtection="0">
      <alignment horizontal="left" vertical="center" indent="1"/>
    </xf>
    <xf numFmtId="4" fontId="17" fillId="36" borderId="48" applyNumberFormat="0" applyProtection="0">
      <alignment horizontal="right" vertical="center"/>
    </xf>
    <xf numFmtId="0" fontId="25" fillId="0" borderId="47" applyNumberFormat="0" applyProtection="0">
      <alignment horizontal="left" vertical="center" indent="2"/>
    </xf>
    <xf numFmtId="0" fontId="21" fillId="35" borderId="48" applyNumberFormat="0" applyProtection="0">
      <alignment horizontal="left" vertical="top" indent="1"/>
    </xf>
    <xf numFmtId="0" fontId="25" fillId="0" borderId="47" applyNumberFormat="0" applyProtection="0">
      <alignment horizontal="left" vertical="center" indent="2"/>
    </xf>
    <xf numFmtId="0" fontId="21" fillId="38" borderId="48" applyNumberFormat="0" applyProtection="0">
      <alignment horizontal="left" vertical="top" indent="1"/>
    </xf>
    <xf numFmtId="0" fontId="25" fillId="0" borderId="47" applyNumberFormat="0" applyProtection="0">
      <alignment horizontal="left" vertical="center" indent="2"/>
    </xf>
    <xf numFmtId="0" fontId="21" fillId="39" borderId="48" applyNumberFormat="0" applyProtection="0">
      <alignment horizontal="left" vertical="top" indent="1"/>
    </xf>
    <xf numFmtId="0" fontId="25" fillId="0" borderId="47" applyNumberFormat="0" applyProtection="0">
      <alignment horizontal="left" vertical="center" indent="2"/>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24" fillId="0" borderId="47" applyNumberFormat="0" applyProtection="0">
      <alignment horizontal="right" vertical="center" wrapText="1"/>
    </xf>
    <xf numFmtId="4" fontId="37" fillId="41" borderId="48" applyNumberFormat="0" applyProtection="0">
      <alignment horizontal="right" vertical="center"/>
    </xf>
    <xf numFmtId="0" fontId="26" fillId="43" borderId="47" applyNumberFormat="0" applyProtection="0">
      <alignment horizontal="center" vertical="center" wrapText="1"/>
    </xf>
    <xf numFmtId="0" fontId="26" fillId="44" borderId="47" applyNumberFormat="0" applyProtection="0">
      <alignment horizontal="center" vertical="top" wrapText="1"/>
    </xf>
    <xf numFmtId="4" fontId="46" fillId="41" borderId="48" applyNumberFormat="0" applyProtection="0">
      <alignment horizontal="right" vertical="center"/>
    </xf>
    <xf numFmtId="4" fontId="46" fillId="41" borderId="50" applyNumberFormat="0" applyProtection="0">
      <alignment horizontal="right" vertical="center"/>
    </xf>
    <xf numFmtId="4" fontId="37" fillId="41" borderId="50" applyNumberFormat="0" applyProtection="0">
      <alignment horizontal="right" vertical="center"/>
    </xf>
    <xf numFmtId="0" fontId="17" fillId="40" borderId="50" applyNumberFormat="0" applyProtection="0">
      <alignment horizontal="left" vertical="top" indent="1"/>
    </xf>
    <xf numFmtId="4" fontId="37" fillId="40" borderId="50" applyNumberFormat="0" applyProtection="0">
      <alignment vertical="center"/>
    </xf>
    <xf numFmtId="4" fontId="17" fillId="40" borderId="50" applyNumberFormat="0" applyProtection="0">
      <alignment vertical="center"/>
    </xf>
    <xf numFmtId="0" fontId="21" fillId="3" borderId="50" applyNumberFormat="0" applyProtection="0">
      <alignment horizontal="left" vertical="top" indent="1"/>
    </xf>
    <xf numFmtId="0" fontId="21" fillId="39" borderId="50" applyNumberFormat="0" applyProtection="0">
      <alignment horizontal="left" vertical="top" indent="1"/>
    </xf>
    <xf numFmtId="0" fontId="21" fillId="38" borderId="50" applyNumberFormat="0" applyProtection="0">
      <alignment horizontal="left" vertical="top" indent="1"/>
    </xf>
    <xf numFmtId="0" fontId="21" fillId="35" borderId="50" applyNumberFormat="0" applyProtection="0">
      <alignment horizontal="left" vertical="top" indent="1"/>
    </xf>
    <xf numFmtId="4" fontId="17" fillId="36" borderId="50" applyNumberFormat="0" applyProtection="0">
      <alignment horizontal="right" vertical="center"/>
    </xf>
    <xf numFmtId="4" fontId="17" fillId="32" borderId="50" applyNumberFormat="0" applyProtection="0">
      <alignment horizontal="right" vertical="center"/>
    </xf>
    <xf numFmtId="4" fontId="17" fillId="31" borderId="50" applyNumberFormat="0" applyProtection="0">
      <alignment horizontal="right" vertical="center"/>
    </xf>
    <xf numFmtId="4" fontId="17" fillId="30" borderId="50" applyNumberFormat="0" applyProtection="0">
      <alignment horizontal="right" vertical="center"/>
    </xf>
    <xf numFmtId="4" fontId="17" fillId="29" borderId="50" applyNumberFormat="0" applyProtection="0">
      <alignment horizontal="right" vertical="center"/>
    </xf>
    <xf numFmtId="4" fontId="17" fillId="28" borderId="50" applyNumberFormat="0" applyProtection="0">
      <alignment horizontal="right" vertical="center"/>
    </xf>
    <xf numFmtId="4" fontId="17" fillId="27" borderId="50" applyNumberFormat="0" applyProtection="0">
      <alignment horizontal="right" vertical="center"/>
    </xf>
    <xf numFmtId="4" fontId="17" fillId="26" borderId="50" applyNumberFormat="0" applyProtection="0">
      <alignment horizontal="right" vertical="center"/>
    </xf>
    <xf numFmtId="4" fontId="17" fillId="25" borderId="50" applyNumberFormat="0" applyProtection="0">
      <alignment horizontal="right" vertical="center"/>
    </xf>
    <xf numFmtId="4" fontId="17" fillId="24" borderId="50" applyNumberFormat="0" applyProtection="0">
      <alignment horizontal="right" vertical="center"/>
    </xf>
    <xf numFmtId="0" fontId="18" fillId="19" borderId="50" applyNumberFormat="0" applyProtection="0">
      <alignment horizontal="left" vertical="top" indent="1"/>
    </xf>
    <xf numFmtId="4" fontId="32" fillId="19" borderId="50" applyNumberFormat="0" applyProtection="0">
      <alignment vertical="center"/>
    </xf>
    <xf numFmtId="0" fontId="21" fillId="84" borderId="47" applyNumberFormat="0">
      <protection locked="0"/>
    </xf>
    <xf numFmtId="4" fontId="24" fillId="0" borderId="49" applyNumberFormat="0" applyProtection="0">
      <alignment horizontal="left" vertical="center" indent="1"/>
    </xf>
    <xf numFmtId="4" fontId="24" fillId="0" borderId="51" applyNumberFormat="0" applyProtection="0">
      <alignment horizontal="left" vertical="center" indent="1"/>
    </xf>
    <xf numFmtId="4" fontId="17" fillId="24" borderId="50" applyNumberFormat="0" applyProtection="0">
      <alignment horizontal="right" vertical="center"/>
    </xf>
    <xf numFmtId="4" fontId="32" fillId="19" borderId="50" applyNumberFormat="0" applyProtection="0">
      <alignment vertical="center"/>
    </xf>
    <xf numFmtId="4" fontId="17" fillId="36" borderId="50" applyNumberFormat="0" applyProtection="0">
      <alignment horizontal="right" vertical="center"/>
    </xf>
    <xf numFmtId="0" fontId="21" fillId="35" borderId="50" applyNumberFormat="0" applyProtection="0">
      <alignment horizontal="left" vertical="top" indent="1"/>
    </xf>
    <xf numFmtId="0" fontId="21" fillId="38" borderId="50" applyNumberFormat="0" applyProtection="0">
      <alignment horizontal="left" vertical="top" indent="1"/>
    </xf>
    <xf numFmtId="0" fontId="21" fillId="39" borderId="50" applyNumberFormat="0" applyProtection="0">
      <alignment horizontal="left" vertical="top" indent="1"/>
    </xf>
    <xf numFmtId="0" fontId="21" fillId="3" borderId="50" applyNumberFormat="0" applyProtection="0">
      <alignment horizontal="left" vertical="top" indent="1"/>
    </xf>
    <xf numFmtId="4" fontId="17" fillId="40" borderId="50" applyNumberFormat="0" applyProtection="0">
      <alignment vertical="center"/>
    </xf>
    <xf numFmtId="4" fontId="37" fillId="40" borderId="50" applyNumberFormat="0" applyProtection="0">
      <alignment vertical="center"/>
    </xf>
    <xf numFmtId="0" fontId="17" fillId="40" borderId="50" applyNumberFormat="0" applyProtection="0">
      <alignment horizontal="left" vertical="top" indent="1"/>
    </xf>
    <xf numFmtId="4" fontId="37" fillId="41" borderId="50" applyNumberFormat="0" applyProtection="0">
      <alignment horizontal="right" vertical="center"/>
    </xf>
    <xf numFmtId="4" fontId="46" fillId="41" borderId="50" applyNumberFormat="0" applyProtection="0">
      <alignment horizontal="right" vertical="center"/>
    </xf>
    <xf numFmtId="4" fontId="17" fillId="30" borderId="50" applyNumberFormat="0" applyProtection="0">
      <alignment horizontal="right" vertical="center"/>
    </xf>
    <xf numFmtId="4" fontId="17" fillId="32" borderId="50" applyNumberFormat="0" applyProtection="0">
      <alignment horizontal="right" vertical="center"/>
    </xf>
    <xf numFmtId="4" fontId="17" fillId="29" borderId="50" applyNumberFormat="0" applyProtection="0">
      <alignment horizontal="right" vertical="center"/>
    </xf>
    <xf numFmtId="4" fontId="17" fillId="25" borderId="50" applyNumberFormat="0" applyProtection="0">
      <alignment horizontal="right" vertical="center"/>
    </xf>
    <xf numFmtId="4" fontId="17" fillId="27" borderId="50" applyNumberFormat="0" applyProtection="0">
      <alignment horizontal="right" vertical="center"/>
    </xf>
    <xf numFmtId="0" fontId="18" fillId="19" borderId="50" applyNumberFormat="0" applyProtection="0">
      <alignment horizontal="left" vertical="top" indent="1"/>
    </xf>
    <xf numFmtId="4" fontId="17" fillId="28" borderId="50" applyNumberFormat="0" applyProtection="0">
      <alignment horizontal="right" vertical="center"/>
    </xf>
    <xf numFmtId="4" fontId="17" fillId="31" borderId="50" applyNumberFormat="0" applyProtection="0">
      <alignment horizontal="right" vertical="center"/>
    </xf>
    <xf numFmtId="4" fontId="17" fillId="26" borderId="50" applyNumberFormat="0" applyProtection="0">
      <alignment horizontal="right" vertical="center"/>
    </xf>
    <xf numFmtId="4" fontId="32" fillId="19" borderId="52" applyNumberFormat="0" applyProtection="0">
      <alignment vertical="center"/>
    </xf>
    <xf numFmtId="0" fontId="18" fillId="19" borderId="52" applyNumberFormat="0" applyProtection="0">
      <alignment horizontal="left" vertical="top" indent="1"/>
    </xf>
    <xf numFmtId="4" fontId="17" fillId="24" borderId="52" applyNumberFormat="0" applyProtection="0">
      <alignment horizontal="right" vertical="center"/>
    </xf>
    <xf numFmtId="4" fontId="17" fillId="25" borderId="52" applyNumberFormat="0" applyProtection="0">
      <alignment horizontal="right" vertical="center"/>
    </xf>
    <xf numFmtId="4" fontId="17" fillId="26" borderId="52" applyNumberFormat="0" applyProtection="0">
      <alignment horizontal="right" vertical="center"/>
    </xf>
    <xf numFmtId="4" fontId="17" fillId="27" borderId="52" applyNumberFormat="0" applyProtection="0">
      <alignment horizontal="right" vertical="center"/>
    </xf>
    <xf numFmtId="4" fontId="17" fillId="28" borderId="52" applyNumberFormat="0" applyProtection="0">
      <alignment horizontal="right" vertical="center"/>
    </xf>
    <xf numFmtId="4" fontId="17" fillId="29" borderId="52" applyNumberFormat="0" applyProtection="0">
      <alignment horizontal="right" vertical="center"/>
    </xf>
    <xf numFmtId="4" fontId="17" fillId="30" borderId="52" applyNumberFormat="0" applyProtection="0">
      <alignment horizontal="right" vertical="center"/>
    </xf>
    <xf numFmtId="4" fontId="17" fillId="31" borderId="52" applyNumberFormat="0" applyProtection="0">
      <alignment horizontal="right" vertical="center"/>
    </xf>
    <xf numFmtId="4" fontId="17" fillId="32" borderId="52" applyNumberFormat="0" applyProtection="0">
      <alignment horizontal="right" vertical="center"/>
    </xf>
    <xf numFmtId="4" fontId="17" fillId="36" borderId="52" applyNumberFormat="0" applyProtection="0">
      <alignment horizontal="right" vertical="center"/>
    </xf>
    <xf numFmtId="0" fontId="21" fillId="35" borderId="52" applyNumberFormat="0" applyProtection="0">
      <alignment horizontal="left" vertical="top" indent="1"/>
    </xf>
    <xf numFmtId="0" fontId="21" fillId="38" borderId="52" applyNumberFormat="0" applyProtection="0">
      <alignment horizontal="left" vertical="top" indent="1"/>
    </xf>
    <xf numFmtId="0" fontId="21" fillId="39" borderId="52" applyNumberFormat="0" applyProtection="0">
      <alignment horizontal="left" vertical="top" indent="1"/>
    </xf>
    <xf numFmtId="0" fontId="21" fillId="3" borderId="52" applyNumberFormat="0" applyProtection="0">
      <alignment horizontal="left" vertical="top" indent="1"/>
    </xf>
    <xf numFmtId="4" fontId="17" fillId="40" borderId="52" applyNumberFormat="0" applyProtection="0">
      <alignment vertical="center"/>
    </xf>
    <xf numFmtId="4" fontId="37" fillId="40" borderId="52" applyNumberFormat="0" applyProtection="0">
      <alignment vertical="center"/>
    </xf>
    <xf numFmtId="0" fontId="17" fillId="40" borderId="52" applyNumberFormat="0" applyProtection="0">
      <alignment horizontal="left" vertical="top" indent="1"/>
    </xf>
    <xf numFmtId="4" fontId="37" fillId="41" borderId="52" applyNumberFormat="0" applyProtection="0">
      <alignment horizontal="right" vertical="center"/>
    </xf>
    <xf numFmtId="4" fontId="46" fillId="41" borderId="52" applyNumberFormat="0" applyProtection="0">
      <alignment horizontal="right" vertical="center"/>
    </xf>
    <xf numFmtId="4" fontId="46" fillId="41" borderId="54" applyNumberFormat="0" applyProtection="0">
      <alignment horizontal="right" vertical="center"/>
    </xf>
    <xf numFmtId="4" fontId="37" fillId="41" borderId="54" applyNumberFormat="0" applyProtection="0">
      <alignment horizontal="right" vertical="center"/>
    </xf>
    <xf numFmtId="0" fontId="17" fillId="40" borderId="54" applyNumberFormat="0" applyProtection="0">
      <alignment horizontal="left" vertical="top" indent="1"/>
    </xf>
    <xf numFmtId="4" fontId="37" fillId="40" borderId="54" applyNumberFormat="0" applyProtection="0">
      <alignment vertical="center"/>
    </xf>
    <xf numFmtId="4" fontId="17" fillId="40" borderId="54" applyNumberFormat="0" applyProtection="0">
      <alignment vertical="center"/>
    </xf>
    <xf numFmtId="0" fontId="21" fillId="3" borderId="54" applyNumberFormat="0" applyProtection="0">
      <alignment horizontal="left" vertical="top" indent="1"/>
    </xf>
    <xf numFmtId="0" fontId="21" fillId="39" borderId="54" applyNumberFormat="0" applyProtection="0">
      <alignment horizontal="left" vertical="top" indent="1"/>
    </xf>
    <xf numFmtId="0" fontId="21" fillId="38" borderId="54" applyNumberFormat="0" applyProtection="0">
      <alignment horizontal="left" vertical="top" indent="1"/>
    </xf>
    <xf numFmtId="0" fontId="21" fillId="35" borderId="54" applyNumberFormat="0" applyProtection="0">
      <alignment horizontal="left" vertical="top" indent="1"/>
    </xf>
    <xf numFmtId="4" fontId="17" fillId="36" borderId="54" applyNumberFormat="0" applyProtection="0">
      <alignment horizontal="right" vertical="center"/>
    </xf>
    <xf numFmtId="4" fontId="17" fillId="32" borderId="54" applyNumberFormat="0" applyProtection="0">
      <alignment horizontal="right" vertical="center"/>
    </xf>
    <xf numFmtId="4" fontId="17" fillId="31" borderId="54" applyNumberFormat="0" applyProtection="0">
      <alignment horizontal="right" vertical="center"/>
    </xf>
    <xf numFmtId="4" fontId="17" fillId="30" borderId="54" applyNumberFormat="0" applyProtection="0">
      <alignment horizontal="right" vertical="center"/>
    </xf>
    <xf numFmtId="4" fontId="17" fillId="29" borderId="54" applyNumberFormat="0" applyProtection="0">
      <alignment horizontal="right" vertical="center"/>
    </xf>
    <xf numFmtId="4" fontId="17" fillId="28" borderId="54" applyNumberFormat="0" applyProtection="0">
      <alignment horizontal="right" vertical="center"/>
    </xf>
    <xf numFmtId="4" fontId="17" fillId="27" borderId="54" applyNumberFormat="0" applyProtection="0">
      <alignment horizontal="right" vertical="center"/>
    </xf>
    <xf numFmtId="4" fontId="17" fillId="26" borderId="54" applyNumberFormat="0" applyProtection="0">
      <alignment horizontal="right" vertical="center"/>
    </xf>
    <xf numFmtId="4" fontId="17" fillId="25" borderId="54" applyNumberFormat="0" applyProtection="0">
      <alignment horizontal="right" vertical="center"/>
    </xf>
    <xf numFmtId="4" fontId="17" fillId="24" borderId="54" applyNumberFormat="0" applyProtection="0">
      <alignment horizontal="right" vertical="center"/>
    </xf>
    <xf numFmtId="0" fontId="18" fillId="19" borderId="54" applyNumberFormat="0" applyProtection="0">
      <alignment horizontal="left" vertical="top" indent="1"/>
    </xf>
    <xf numFmtId="4" fontId="32" fillId="19" borderId="54" applyNumberFormat="0" applyProtection="0">
      <alignment vertical="center"/>
    </xf>
    <xf numFmtId="4" fontId="24" fillId="0" borderId="53" applyNumberFormat="0" applyProtection="0">
      <alignment horizontal="left" vertical="center" indent="1"/>
    </xf>
    <xf numFmtId="4" fontId="24" fillId="0" borderId="55" applyNumberFormat="0" applyProtection="0">
      <alignment horizontal="left" vertical="center" indent="1"/>
    </xf>
    <xf numFmtId="4" fontId="17" fillId="24" borderId="54" applyNumberFormat="0" applyProtection="0">
      <alignment horizontal="right" vertical="center"/>
    </xf>
    <xf numFmtId="4" fontId="32" fillId="19" borderId="54" applyNumberFormat="0" applyProtection="0">
      <alignment vertical="center"/>
    </xf>
    <xf numFmtId="4" fontId="17" fillId="36" borderId="54" applyNumberFormat="0" applyProtection="0">
      <alignment horizontal="right" vertical="center"/>
    </xf>
    <xf numFmtId="0" fontId="21" fillId="35" borderId="54" applyNumberFormat="0" applyProtection="0">
      <alignment horizontal="left" vertical="top" indent="1"/>
    </xf>
    <xf numFmtId="0" fontId="21" fillId="38" borderId="54" applyNumberFormat="0" applyProtection="0">
      <alignment horizontal="left" vertical="top" indent="1"/>
    </xf>
    <xf numFmtId="0" fontId="21" fillId="39" borderId="54" applyNumberFormat="0" applyProtection="0">
      <alignment horizontal="left" vertical="top" indent="1"/>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37" fillId="41" borderId="54" applyNumberFormat="0" applyProtection="0">
      <alignment horizontal="right" vertical="center"/>
    </xf>
    <xf numFmtId="4" fontId="46" fillId="41" borderId="54" applyNumberFormat="0" applyProtection="0">
      <alignment horizontal="right" vertical="center"/>
    </xf>
    <xf numFmtId="4" fontId="17" fillId="30" borderId="54" applyNumberFormat="0" applyProtection="0">
      <alignment horizontal="right" vertical="center"/>
    </xf>
    <xf numFmtId="4" fontId="17" fillId="32" borderId="54" applyNumberFormat="0" applyProtection="0">
      <alignment horizontal="right" vertical="center"/>
    </xf>
    <xf numFmtId="4" fontId="17" fillId="29" borderId="54" applyNumberFormat="0" applyProtection="0">
      <alignment horizontal="right" vertical="center"/>
    </xf>
    <xf numFmtId="4" fontId="17" fillId="25" borderId="54" applyNumberFormat="0" applyProtection="0">
      <alignment horizontal="right" vertical="center"/>
    </xf>
    <xf numFmtId="4" fontId="17" fillId="27" borderId="54" applyNumberFormat="0" applyProtection="0">
      <alignment horizontal="right" vertical="center"/>
    </xf>
    <xf numFmtId="0" fontId="18" fillId="19" borderId="54" applyNumberFormat="0" applyProtection="0">
      <alignment horizontal="left" vertical="top" indent="1"/>
    </xf>
    <xf numFmtId="4" fontId="17" fillId="28" borderId="54" applyNumberFormat="0" applyProtection="0">
      <alignment horizontal="right" vertical="center"/>
    </xf>
    <xf numFmtId="4" fontId="17" fillId="31" borderId="54" applyNumberFormat="0" applyProtection="0">
      <alignment horizontal="right" vertical="center"/>
    </xf>
    <xf numFmtId="4" fontId="17" fillId="26" borderId="54" applyNumberFormat="0" applyProtection="0">
      <alignment horizontal="right" vertical="center"/>
    </xf>
    <xf numFmtId="0" fontId="25" fillId="0" borderId="55" applyNumberFormat="0" applyProtection="0">
      <alignment horizontal="left" vertical="center" indent="2"/>
    </xf>
    <xf numFmtId="0" fontId="21" fillId="3" borderId="56" applyNumberFormat="0" applyProtection="0">
      <alignment horizontal="left" vertical="top" indent="1"/>
    </xf>
    <xf numFmtId="4" fontId="17" fillId="40" borderId="56" applyNumberFormat="0" applyProtection="0">
      <alignment vertical="center"/>
    </xf>
    <xf numFmtId="4" fontId="37" fillId="40" borderId="56" applyNumberFormat="0" applyProtection="0">
      <alignment vertical="center"/>
    </xf>
    <xf numFmtId="0" fontId="17" fillId="40" borderId="56" applyNumberFormat="0" applyProtection="0">
      <alignment horizontal="left" vertical="top" indent="1"/>
    </xf>
    <xf numFmtId="4" fontId="24" fillId="0" borderId="55" applyNumberFormat="0" applyProtection="0">
      <alignment horizontal="right" vertical="center" wrapText="1"/>
    </xf>
    <xf numFmtId="4" fontId="37" fillId="41" borderId="56" applyNumberFormat="0" applyProtection="0">
      <alignment horizontal="right" vertical="center"/>
    </xf>
    <xf numFmtId="0" fontId="26" fillId="43" borderId="55" applyNumberFormat="0" applyProtection="0">
      <alignment horizontal="center" vertical="center" wrapText="1"/>
    </xf>
    <xf numFmtId="0" fontId="26" fillId="44" borderId="55" applyNumberFormat="0" applyProtection="0">
      <alignment horizontal="center" vertical="top" wrapText="1"/>
    </xf>
    <xf numFmtId="4" fontId="46" fillId="41" borderId="56" applyNumberFormat="0" applyProtection="0">
      <alignment horizontal="right" vertical="center"/>
    </xf>
    <xf numFmtId="4" fontId="46" fillId="41" borderId="58" applyNumberFormat="0" applyProtection="0">
      <alignment horizontal="right" vertical="center"/>
    </xf>
    <xf numFmtId="4" fontId="37" fillId="41" borderId="58" applyNumberFormat="0" applyProtection="0">
      <alignment horizontal="right" vertical="center"/>
    </xf>
    <xf numFmtId="0" fontId="17" fillId="40" borderId="58" applyNumberFormat="0" applyProtection="0">
      <alignment horizontal="left" vertical="top" indent="1"/>
    </xf>
    <xf numFmtId="4" fontId="37" fillId="40" borderId="58" applyNumberFormat="0" applyProtection="0">
      <alignment vertical="center"/>
    </xf>
    <xf numFmtId="4" fontId="17" fillId="40" borderId="58" applyNumberFormat="0" applyProtection="0">
      <alignment vertical="center"/>
    </xf>
    <xf numFmtId="0" fontId="21" fillId="3" borderId="58" applyNumberFormat="0" applyProtection="0">
      <alignment horizontal="left" vertical="top" indent="1"/>
    </xf>
    <xf numFmtId="0" fontId="21" fillId="39" borderId="58" applyNumberFormat="0" applyProtection="0">
      <alignment horizontal="left" vertical="top" indent="1"/>
    </xf>
    <xf numFmtId="0" fontId="21" fillId="38" borderId="58" applyNumberFormat="0" applyProtection="0">
      <alignment horizontal="left" vertical="top" indent="1"/>
    </xf>
    <xf numFmtId="0" fontId="21" fillId="35" borderId="58" applyNumberFormat="0" applyProtection="0">
      <alignment horizontal="left" vertical="top" indent="1"/>
    </xf>
    <xf numFmtId="4" fontId="17" fillId="36" borderId="58" applyNumberFormat="0" applyProtection="0">
      <alignment horizontal="right" vertical="center"/>
    </xf>
    <xf numFmtId="4" fontId="17" fillId="32" borderId="58" applyNumberFormat="0" applyProtection="0">
      <alignment horizontal="right" vertical="center"/>
    </xf>
    <xf numFmtId="4" fontId="17" fillId="31" borderId="58" applyNumberFormat="0" applyProtection="0">
      <alignment horizontal="right" vertical="center"/>
    </xf>
    <xf numFmtId="4" fontId="17" fillId="30" borderId="58" applyNumberFormat="0" applyProtection="0">
      <alignment horizontal="right" vertical="center"/>
    </xf>
    <xf numFmtId="4" fontId="17" fillId="29" borderId="58" applyNumberFormat="0" applyProtection="0">
      <alignment horizontal="right" vertical="center"/>
    </xf>
    <xf numFmtId="4" fontId="17" fillId="28" borderId="58" applyNumberFormat="0" applyProtection="0">
      <alignment horizontal="right" vertical="center"/>
    </xf>
    <xf numFmtId="4" fontId="17" fillId="27" borderId="58" applyNumberFormat="0" applyProtection="0">
      <alignment horizontal="right" vertical="center"/>
    </xf>
    <xf numFmtId="4" fontId="17" fillId="26" borderId="58" applyNumberFormat="0" applyProtection="0">
      <alignment horizontal="right" vertical="center"/>
    </xf>
    <xf numFmtId="4" fontId="17" fillId="25" borderId="58" applyNumberFormat="0" applyProtection="0">
      <alignment horizontal="right" vertical="center"/>
    </xf>
    <xf numFmtId="4" fontId="17" fillId="24" borderId="58" applyNumberFormat="0" applyProtection="0">
      <alignment horizontal="right" vertical="center"/>
    </xf>
    <xf numFmtId="0" fontId="18" fillId="19" borderId="58" applyNumberFormat="0" applyProtection="0">
      <alignment horizontal="left" vertical="top" indent="1"/>
    </xf>
    <xf numFmtId="4" fontId="32" fillId="19" borderId="58" applyNumberFormat="0" applyProtection="0">
      <alignment vertical="center"/>
    </xf>
    <xf numFmtId="0" fontId="21" fillId="84" borderId="55" applyNumberFormat="0">
      <protection locked="0"/>
    </xf>
    <xf numFmtId="4" fontId="24" fillId="0" borderId="57"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0" fontId="12" fillId="0" borderId="0"/>
    <xf numFmtId="4" fontId="24" fillId="0" borderId="51" applyNumberFormat="0" applyProtection="0">
      <alignment horizontal="left" vertical="center" indent="1"/>
    </xf>
    <xf numFmtId="0" fontId="102" fillId="0" borderId="0"/>
    <xf numFmtId="0" fontId="67" fillId="0" borderId="0" applyNumberFormat="0" applyFill="0" applyBorder="0" applyAlignment="0" applyProtection="0"/>
    <xf numFmtId="0" fontId="104" fillId="0" borderId="28" applyNumberFormat="0" applyFill="0" applyAlignment="0" applyProtection="0"/>
    <xf numFmtId="0" fontId="105" fillId="0" borderId="29" applyNumberFormat="0" applyFill="0" applyAlignment="0" applyProtection="0"/>
    <xf numFmtId="0" fontId="106" fillId="0" borderId="30"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1" applyNumberFormat="0" applyAlignment="0" applyProtection="0"/>
    <xf numFmtId="0" fontId="111" fillId="56" borderId="32" applyNumberFormat="0" applyAlignment="0" applyProtection="0"/>
    <xf numFmtId="0" fontId="112" fillId="56" borderId="31" applyNumberFormat="0" applyAlignment="0" applyProtection="0"/>
    <xf numFmtId="0" fontId="113" fillId="0" borderId="33" applyNumberFormat="0" applyFill="0" applyAlignment="0" applyProtection="0"/>
    <xf numFmtId="0" fontId="114" fillId="57" borderId="34"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5" applyNumberFormat="0" applyFill="0" applyAlignment="0" applyProtection="0"/>
    <xf numFmtId="0" fontId="118" fillId="58"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8" fillId="69" borderId="0" applyNumberFormat="0" applyBorder="0" applyAlignment="0" applyProtection="0"/>
    <xf numFmtId="0" fontId="21" fillId="0" borderId="0"/>
    <xf numFmtId="177" fontId="21" fillId="0" borderId="0"/>
    <xf numFmtId="0" fontId="21" fillId="0" borderId="0"/>
    <xf numFmtId="177" fontId="21" fillId="0" borderId="0"/>
    <xf numFmtId="0" fontId="21" fillId="0" borderId="0"/>
    <xf numFmtId="0" fontId="11" fillId="0" borderId="0"/>
    <xf numFmtId="9" fontId="21" fillId="0" borderId="0" applyFont="0" applyFill="0" applyBorder="0" applyAlignment="0" applyProtection="0"/>
    <xf numFmtId="43" fontId="21" fillId="0" borderId="0" applyFont="0" applyFill="0" applyBorder="0" applyAlignment="0" applyProtection="0"/>
    <xf numFmtId="0" fontId="11" fillId="0" borderId="0"/>
    <xf numFmtId="43" fontId="21" fillId="0" borderId="0" applyFont="0" applyFill="0" applyBorder="0" applyAlignment="0" applyProtection="0"/>
    <xf numFmtId="177" fontId="21" fillId="0" borderId="0"/>
    <xf numFmtId="177" fontId="21" fillId="0" borderId="0"/>
    <xf numFmtId="0" fontId="101" fillId="0" borderId="0"/>
    <xf numFmtId="43" fontId="101" fillId="0" borderId="0" applyFont="0" applyFill="0" applyBorder="0" applyAlignment="0" applyProtection="0"/>
    <xf numFmtId="0" fontId="11" fillId="0" borderId="0"/>
    <xf numFmtId="43" fontId="11" fillId="0" borderId="0" applyFont="0" applyFill="0" applyBorder="0" applyAlignment="0" applyProtection="0"/>
    <xf numFmtId="43" fontId="101" fillId="0" borderId="0" applyFont="0" applyFill="0" applyBorder="0" applyAlignment="0" applyProtection="0"/>
    <xf numFmtId="0" fontId="11" fillId="5" borderId="17" applyNumberFormat="0" applyFont="0" applyAlignment="0" applyProtection="0"/>
    <xf numFmtId="0" fontId="101" fillId="0" borderId="0"/>
    <xf numFmtId="9" fontId="11"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30" fillId="0" borderId="0" applyFont="0" applyFill="0" applyBorder="0" applyAlignment="0" applyProtection="0"/>
    <xf numFmtId="4" fontId="31" fillId="18" borderId="51" applyNumberFormat="0" applyProtection="0">
      <alignment horizontal="right" vertical="center" wrapText="1"/>
    </xf>
    <xf numFmtId="4" fontId="32" fillId="19" borderId="63" applyNumberFormat="0" applyProtection="0">
      <alignment vertical="center"/>
    </xf>
    <xf numFmtId="4" fontId="31" fillId="18" borderId="51" applyNumberFormat="0" applyProtection="0">
      <alignment horizontal="left" vertical="center" indent="1"/>
    </xf>
    <xf numFmtId="0" fontId="18" fillId="19" borderId="63" applyNumberFormat="0" applyProtection="0">
      <alignment horizontal="left" vertical="top" indent="1"/>
    </xf>
    <xf numFmtId="4" fontId="26" fillId="22" borderId="51" applyNumberFormat="0" applyProtection="0">
      <alignment horizontal="left" vertical="center"/>
    </xf>
    <xf numFmtId="4" fontId="17" fillId="24" borderId="63" applyNumberFormat="0" applyProtection="0">
      <alignment horizontal="right" vertical="center"/>
    </xf>
    <xf numFmtId="4" fontId="17" fillId="25" borderId="63" applyNumberFormat="0" applyProtection="0">
      <alignment horizontal="right" vertical="center"/>
    </xf>
    <xf numFmtId="4" fontId="17" fillId="26" borderId="63" applyNumberFormat="0" applyProtection="0">
      <alignment horizontal="right" vertical="center"/>
    </xf>
    <xf numFmtId="4" fontId="17" fillId="27" borderId="63" applyNumberFormat="0" applyProtection="0">
      <alignment horizontal="right" vertical="center"/>
    </xf>
    <xf numFmtId="4" fontId="17" fillId="28" borderId="63" applyNumberFormat="0" applyProtection="0">
      <alignment horizontal="right" vertical="center"/>
    </xf>
    <xf numFmtId="4" fontId="17" fillId="29" borderId="63" applyNumberFormat="0" applyProtection="0">
      <alignment horizontal="right" vertical="center"/>
    </xf>
    <xf numFmtId="4" fontId="17" fillId="30" borderId="63" applyNumberFormat="0" applyProtection="0">
      <alignment horizontal="right" vertical="center"/>
    </xf>
    <xf numFmtId="4" fontId="17" fillId="31" borderId="63" applyNumberFormat="0" applyProtection="0">
      <alignment horizontal="right" vertical="center"/>
    </xf>
    <xf numFmtId="4" fontId="17" fillId="32" borderId="63"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3" applyNumberFormat="0" applyProtection="0">
      <alignment horizontal="right" vertical="center"/>
    </xf>
    <xf numFmtId="0" fontId="25" fillId="0" borderId="51" applyNumberFormat="0" applyProtection="0">
      <alignment horizontal="left" vertical="center" indent="2"/>
    </xf>
    <xf numFmtId="0" fontId="21" fillId="35" borderId="63" applyNumberFormat="0" applyProtection="0">
      <alignment horizontal="left" vertical="top" indent="1"/>
    </xf>
    <xf numFmtId="0" fontId="25" fillId="0" borderId="51" applyNumberFormat="0" applyProtection="0">
      <alignment horizontal="left" vertical="center" indent="2"/>
    </xf>
    <xf numFmtId="0" fontId="21" fillId="38" borderId="63" applyNumberFormat="0" applyProtection="0">
      <alignment horizontal="left" vertical="top" indent="1"/>
    </xf>
    <xf numFmtId="0" fontId="25" fillId="0" borderId="51" applyNumberFormat="0" applyProtection="0">
      <alignment horizontal="left" vertical="center" indent="2"/>
    </xf>
    <xf numFmtId="0" fontId="21" fillId="39" borderId="63" applyNumberFormat="0" applyProtection="0">
      <alignment horizontal="left" vertical="top" indent="1"/>
    </xf>
    <xf numFmtId="0" fontId="25" fillId="0" borderId="51" applyNumberFormat="0" applyProtection="0">
      <alignment horizontal="left" vertical="center" indent="2"/>
    </xf>
    <xf numFmtId="0" fontId="21" fillId="3" borderId="63" applyNumberFormat="0" applyProtection="0">
      <alignment horizontal="left" vertical="top" indent="1"/>
    </xf>
    <xf numFmtId="4" fontId="17" fillId="40" borderId="63" applyNumberFormat="0" applyProtection="0">
      <alignment vertical="center"/>
    </xf>
    <xf numFmtId="4" fontId="37" fillId="40" borderId="63" applyNumberFormat="0" applyProtection="0">
      <alignment vertical="center"/>
    </xf>
    <xf numFmtId="0" fontId="17" fillId="40" borderId="63" applyNumberFormat="0" applyProtection="0">
      <alignment horizontal="left" vertical="top" indent="1"/>
    </xf>
    <xf numFmtId="4" fontId="24" fillId="0" borderId="51" applyNumberFormat="0" applyProtection="0">
      <alignment horizontal="right" vertical="center" wrapText="1"/>
    </xf>
    <xf numFmtId="4" fontId="37" fillId="41" borderId="63"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3" applyNumberFormat="0" applyProtection="0">
      <alignment horizontal="right" vertical="center"/>
    </xf>
    <xf numFmtId="0" fontId="10" fillId="0" borderId="0"/>
    <xf numFmtId="44" fontId="10" fillId="0" borderId="0" applyFont="0" applyFill="0" applyBorder="0" applyAlignment="0" applyProtection="0"/>
    <xf numFmtId="0" fontId="21" fillId="84" borderId="51" applyNumberFormat="0">
      <protection locked="0"/>
    </xf>
    <xf numFmtId="0" fontId="10" fillId="0" borderId="0"/>
    <xf numFmtId="0" fontId="10" fillId="0" borderId="0"/>
    <xf numFmtId="4" fontId="31" fillId="18" borderId="51" applyNumberFormat="0" applyProtection="0">
      <alignment horizontal="right" vertical="center" wrapText="1"/>
    </xf>
    <xf numFmtId="4" fontId="32" fillId="19" borderId="64" applyNumberFormat="0" applyProtection="0">
      <alignment vertical="center"/>
    </xf>
    <xf numFmtId="4" fontId="31" fillId="18" borderId="51" applyNumberFormat="0" applyProtection="0">
      <alignment horizontal="left" vertical="center" indent="1"/>
    </xf>
    <xf numFmtId="0" fontId="18" fillId="19" borderId="64" applyNumberFormat="0" applyProtection="0">
      <alignment horizontal="left" vertical="top" indent="1"/>
    </xf>
    <xf numFmtId="4" fontId="26" fillId="22" borderId="51" applyNumberFormat="0" applyProtection="0">
      <alignment horizontal="left" vertical="center"/>
    </xf>
    <xf numFmtId="4" fontId="17" fillId="24" borderId="64" applyNumberFormat="0" applyProtection="0">
      <alignment horizontal="right" vertical="center"/>
    </xf>
    <xf numFmtId="4" fontId="17" fillId="25" borderId="64" applyNumberFormat="0" applyProtection="0">
      <alignment horizontal="right" vertical="center"/>
    </xf>
    <xf numFmtId="4" fontId="17" fillId="26" borderId="64" applyNumberFormat="0" applyProtection="0">
      <alignment horizontal="right" vertical="center"/>
    </xf>
    <xf numFmtId="4" fontId="17" fillId="27" borderId="64" applyNumberFormat="0" applyProtection="0">
      <alignment horizontal="right" vertical="center"/>
    </xf>
    <xf numFmtId="4" fontId="17" fillId="28" borderId="64" applyNumberFormat="0" applyProtection="0">
      <alignment horizontal="right" vertical="center"/>
    </xf>
    <xf numFmtId="4" fontId="17" fillId="29" borderId="64" applyNumberFormat="0" applyProtection="0">
      <alignment horizontal="right" vertical="center"/>
    </xf>
    <xf numFmtId="4" fontId="17" fillId="30" borderId="64" applyNumberFormat="0" applyProtection="0">
      <alignment horizontal="right" vertical="center"/>
    </xf>
    <xf numFmtId="4" fontId="17" fillId="31" borderId="64" applyNumberFormat="0" applyProtection="0">
      <alignment horizontal="right" vertical="center"/>
    </xf>
    <xf numFmtId="4" fontId="17" fillId="32" borderId="64"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4" applyNumberFormat="0" applyProtection="0">
      <alignment horizontal="right" vertical="center"/>
    </xf>
    <xf numFmtId="0" fontId="25" fillId="0" borderId="51" applyNumberFormat="0" applyProtection="0">
      <alignment horizontal="left" vertical="center" indent="2"/>
    </xf>
    <xf numFmtId="0" fontId="21" fillId="35" borderId="64" applyNumberFormat="0" applyProtection="0">
      <alignment horizontal="left" vertical="top" indent="1"/>
    </xf>
    <xf numFmtId="0" fontId="25" fillId="0" borderId="51" applyNumberFormat="0" applyProtection="0">
      <alignment horizontal="left" vertical="center" indent="2"/>
    </xf>
    <xf numFmtId="0" fontId="21" fillId="38" borderId="64" applyNumberFormat="0" applyProtection="0">
      <alignment horizontal="left" vertical="top" indent="1"/>
    </xf>
    <xf numFmtId="0" fontId="25" fillId="0" borderId="51" applyNumberFormat="0" applyProtection="0">
      <alignment horizontal="left" vertical="center" indent="2"/>
    </xf>
    <xf numFmtId="0" fontId="21" fillId="39" borderId="64" applyNumberFormat="0" applyProtection="0">
      <alignment horizontal="left" vertical="top" indent="1"/>
    </xf>
    <xf numFmtId="0" fontId="25" fillId="0" borderId="51" applyNumberFormat="0" applyProtection="0">
      <alignment horizontal="left" vertical="center" indent="2"/>
    </xf>
    <xf numFmtId="0" fontId="21" fillId="3" borderId="64" applyNumberFormat="0" applyProtection="0">
      <alignment horizontal="left" vertical="top" indent="1"/>
    </xf>
    <xf numFmtId="4" fontId="17" fillId="40" borderId="64" applyNumberFormat="0" applyProtection="0">
      <alignment vertical="center"/>
    </xf>
    <xf numFmtId="4" fontId="37" fillId="40" borderId="64" applyNumberFormat="0" applyProtection="0">
      <alignment vertical="center"/>
    </xf>
    <xf numFmtId="0" fontId="17" fillId="40" borderId="64" applyNumberFormat="0" applyProtection="0">
      <alignment horizontal="left" vertical="top" indent="1"/>
    </xf>
    <xf numFmtId="4" fontId="24" fillId="0" borderId="51" applyNumberFormat="0" applyProtection="0">
      <alignment horizontal="right" vertical="center" wrapText="1"/>
    </xf>
    <xf numFmtId="4" fontId="37" fillId="41" borderId="64"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4" applyNumberFormat="0" applyProtection="0">
      <alignment horizontal="right" vertical="center"/>
    </xf>
    <xf numFmtId="0" fontId="10" fillId="0" borderId="0"/>
    <xf numFmtId="44" fontId="10" fillId="0" borderId="0" applyFont="0" applyFill="0" applyBorder="0" applyAlignment="0" applyProtection="0"/>
    <xf numFmtId="4" fontId="46" fillId="41" borderId="64" applyNumberFormat="0" applyProtection="0">
      <alignment horizontal="right" vertical="center"/>
    </xf>
    <xf numFmtId="4" fontId="37" fillId="41" borderId="64" applyNumberFormat="0" applyProtection="0">
      <alignment horizontal="right" vertical="center"/>
    </xf>
    <xf numFmtId="0" fontId="17" fillId="40" borderId="64" applyNumberFormat="0" applyProtection="0">
      <alignment horizontal="left" vertical="top" indent="1"/>
    </xf>
    <xf numFmtId="4" fontId="37" fillId="40" borderId="64" applyNumberFormat="0" applyProtection="0">
      <alignment vertical="center"/>
    </xf>
    <xf numFmtId="4" fontId="17" fillId="40" borderId="64" applyNumberFormat="0" applyProtection="0">
      <alignment vertical="center"/>
    </xf>
    <xf numFmtId="0" fontId="21" fillId="3" borderId="64" applyNumberFormat="0" applyProtection="0">
      <alignment horizontal="left" vertical="top" indent="1"/>
    </xf>
    <xf numFmtId="0" fontId="21" fillId="39" borderId="64" applyNumberFormat="0" applyProtection="0">
      <alignment horizontal="left" vertical="top" indent="1"/>
    </xf>
    <xf numFmtId="0" fontId="21" fillId="38" borderId="64" applyNumberFormat="0" applyProtection="0">
      <alignment horizontal="left" vertical="top" indent="1"/>
    </xf>
    <xf numFmtId="0" fontId="21" fillId="35" borderId="64" applyNumberFormat="0" applyProtection="0">
      <alignment horizontal="left" vertical="top" indent="1"/>
    </xf>
    <xf numFmtId="4" fontId="17" fillId="36" borderId="64" applyNumberFormat="0" applyProtection="0">
      <alignment horizontal="right" vertical="center"/>
    </xf>
    <xf numFmtId="4" fontId="17" fillId="32" borderId="64" applyNumberFormat="0" applyProtection="0">
      <alignment horizontal="right" vertical="center"/>
    </xf>
    <xf numFmtId="4" fontId="17" fillId="31" borderId="64" applyNumberFormat="0" applyProtection="0">
      <alignment horizontal="right" vertical="center"/>
    </xf>
    <xf numFmtId="4" fontId="17" fillId="30" borderId="64" applyNumberFormat="0" applyProtection="0">
      <alignment horizontal="right" vertical="center"/>
    </xf>
    <xf numFmtId="4" fontId="17" fillId="29" borderId="64" applyNumberFormat="0" applyProtection="0">
      <alignment horizontal="right" vertical="center"/>
    </xf>
    <xf numFmtId="4" fontId="17" fillId="28" borderId="64" applyNumberFormat="0" applyProtection="0">
      <alignment horizontal="right" vertical="center"/>
    </xf>
    <xf numFmtId="4" fontId="17" fillId="27" borderId="64" applyNumberFormat="0" applyProtection="0">
      <alignment horizontal="right" vertical="center"/>
    </xf>
    <xf numFmtId="4" fontId="17" fillId="26" borderId="64" applyNumberFormat="0" applyProtection="0">
      <alignment horizontal="right" vertical="center"/>
    </xf>
    <xf numFmtId="4" fontId="17" fillId="25" borderId="64" applyNumberFormat="0" applyProtection="0">
      <alignment horizontal="right" vertical="center"/>
    </xf>
    <xf numFmtId="4" fontId="17" fillId="24" borderId="64" applyNumberFormat="0" applyProtection="0">
      <alignment horizontal="right" vertical="center"/>
    </xf>
    <xf numFmtId="0" fontId="18" fillId="19" borderId="64" applyNumberFormat="0" applyProtection="0">
      <alignment horizontal="left" vertical="top" indent="1"/>
    </xf>
    <xf numFmtId="4" fontId="32" fillId="19" borderId="64" applyNumberFormat="0" applyProtection="0">
      <alignment vertical="center"/>
    </xf>
    <xf numFmtId="0" fontId="21" fillId="84" borderId="51" applyNumberFormat="0">
      <protection locked="0"/>
    </xf>
    <xf numFmtId="0" fontId="10" fillId="0" borderId="0"/>
    <xf numFmtId="0" fontId="10" fillId="0" borderId="0"/>
    <xf numFmtId="4" fontId="26" fillId="22" borderId="66" applyNumberFormat="0" applyProtection="0">
      <alignment horizontal="left" vertical="center"/>
    </xf>
    <xf numFmtId="0" fontId="25" fillId="0" borderId="59" applyNumberFormat="0" applyProtection="0">
      <alignment horizontal="left" vertical="center" indent="2"/>
    </xf>
    <xf numFmtId="4" fontId="31" fillId="18" borderId="59" applyNumberFormat="0" applyProtection="0">
      <alignment horizontal="right" vertical="center" wrapText="1"/>
    </xf>
    <xf numFmtId="4" fontId="17" fillId="31" borderId="65" applyNumberFormat="0" applyProtection="0">
      <alignment horizontal="right" vertical="center"/>
    </xf>
    <xf numFmtId="0" fontId="21" fillId="39" borderId="65" applyNumberFormat="0" applyProtection="0">
      <alignment horizontal="left" vertical="top" indent="1"/>
    </xf>
    <xf numFmtId="0" fontId="21" fillId="84" borderId="59" applyNumberFormat="0">
      <protection locked="0"/>
    </xf>
    <xf numFmtId="4" fontId="26" fillId="22" borderId="59" applyNumberFormat="0" applyProtection="0">
      <alignment horizontal="left" vertical="center"/>
    </xf>
    <xf numFmtId="4" fontId="31" fillId="18" borderId="59" applyNumberFormat="0" applyProtection="0">
      <alignment horizontal="right" vertical="center" wrapText="1"/>
    </xf>
    <xf numFmtId="0" fontId="18" fillId="19" borderId="65" applyNumberFormat="0" applyProtection="0">
      <alignment horizontal="left" vertical="top" indent="1"/>
    </xf>
    <xf numFmtId="4" fontId="32" fillId="19" borderId="65" applyNumberFormat="0" applyProtection="0">
      <alignment vertical="center"/>
    </xf>
    <xf numFmtId="0" fontId="10" fillId="0" borderId="0"/>
    <xf numFmtId="44" fontId="10" fillId="0" borderId="0" applyFont="0" applyFill="0" applyBorder="0" applyAlignment="0" applyProtection="0"/>
    <xf numFmtId="4" fontId="17" fillId="34" borderId="59" applyNumberFormat="0" applyProtection="0">
      <alignment horizontal="left" vertical="center" indent="1"/>
    </xf>
    <xf numFmtId="4" fontId="31" fillId="18" borderId="66" applyNumberFormat="0" applyProtection="0">
      <alignment horizontal="left" vertical="center" indent="1"/>
    </xf>
    <xf numFmtId="0" fontId="25" fillId="0" borderId="66" applyNumberFormat="0" applyProtection="0">
      <alignment horizontal="left" vertical="center" indent="2"/>
    </xf>
    <xf numFmtId="0" fontId="21" fillId="38" borderId="65" applyNumberFormat="0" applyProtection="0">
      <alignment horizontal="left" vertical="top" indent="1"/>
    </xf>
    <xf numFmtId="0" fontId="25" fillId="0" borderId="66" applyNumberFormat="0" applyProtection="0">
      <alignment horizontal="left" vertical="center" indent="2"/>
    </xf>
    <xf numFmtId="0" fontId="21" fillId="35" borderId="65" applyNumberFormat="0" applyProtection="0">
      <alignment horizontal="left" vertical="top" indent="1"/>
    </xf>
    <xf numFmtId="0" fontId="25" fillId="0" borderId="66" applyNumberFormat="0" applyProtection="0">
      <alignment horizontal="left" vertical="center" indent="2"/>
    </xf>
    <xf numFmtId="4" fontId="17" fillId="36" borderId="65" applyNumberFormat="0" applyProtection="0">
      <alignment horizontal="right" vertical="center"/>
    </xf>
    <xf numFmtId="4" fontId="17" fillId="34" borderId="66" applyNumberFormat="0" applyProtection="0">
      <alignment horizontal="left" vertical="center" indent="1"/>
    </xf>
    <xf numFmtId="4" fontId="18" fillId="33" borderId="66" applyNumberFormat="0" applyProtection="0">
      <alignment horizontal="left" vertical="center" indent="1"/>
    </xf>
    <xf numFmtId="4" fontId="17" fillId="32" borderId="65" applyNumberFormat="0" applyProtection="0">
      <alignment horizontal="right" vertical="center"/>
    </xf>
    <xf numFmtId="0" fontId="26" fillId="44" borderId="59" applyNumberFormat="0" applyProtection="0">
      <alignment horizontal="center" vertical="top" wrapText="1"/>
    </xf>
    <xf numFmtId="0" fontId="26" fillId="43" borderId="59" applyNumberFormat="0" applyProtection="0">
      <alignment horizontal="center" vertical="center" wrapText="1"/>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24" fillId="0" borderId="59" applyNumberFormat="0" applyProtection="0">
      <alignment horizontal="right" vertical="center" wrapText="1"/>
    </xf>
    <xf numFmtId="4" fontId="17" fillId="24" borderId="65" applyNumberFormat="0" applyProtection="0">
      <alignment horizontal="right" vertical="center"/>
    </xf>
    <xf numFmtId="4" fontId="31" fillId="18" borderId="66" applyNumberFormat="0" applyProtection="0">
      <alignment horizontal="right" vertical="center" wrapTex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4" fontId="31" fillId="18" borderId="59" applyNumberFormat="0" applyProtection="0">
      <alignment horizontal="left" vertical="center" indent="1"/>
    </xf>
    <xf numFmtId="4" fontId="18" fillId="33" borderId="59" applyNumberFormat="0" applyProtection="0">
      <alignment horizontal="left" vertical="center" indent="1"/>
    </xf>
    <xf numFmtId="0" fontId="10" fillId="0" borderId="0"/>
    <xf numFmtId="0" fontId="10" fillId="0" borderId="0"/>
    <xf numFmtId="4" fontId="32" fillId="19" borderId="60" applyNumberFormat="0" applyProtection="0">
      <alignment vertical="center"/>
    </xf>
    <xf numFmtId="0" fontId="18" fillId="19" borderId="60" applyNumberFormat="0" applyProtection="0">
      <alignment horizontal="left" vertical="top" indent="1"/>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0" fontId="10" fillId="0" borderId="0"/>
    <xf numFmtId="44" fontId="10" fillId="0" borderId="0" applyFont="0" applyFill="0" applyBorder="0" applyAlignment="0" applyProtection="0"/>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4" fontId="24" fillId="0" borderId="59" applyNumberFormat="0" applyProtection="0">
      <alignment horizontal="left" vertical="center" indent="1"/>
    </xf>
    <xf numFmtId="0" fontId="10" fillId="0" borderId="0"/>
    <xf numFmtId="0" fontId="10" fillId="0" borderId="0"/>
    <xf numFmtId="4" fontId="24" fillId="0" borderId="59" applyNumberFormat="0" applyProtection="0">
      <alignment horizontal="left" vertical="center" indent="1"/>
    </xf>
    <xf numFmtId="0" fontId="10" fillId="0" borderId="0"/>
    <xf numFmtId="44" fontId="10" fillId="0" borderId="0" applyFont="0" applyFill="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4" fontId="32" fillId="19" borderId="60" applyNumberFormat="0" applyProtection="0">
      <alignment vertical="center"/>
    </xf>
    <xf numFmtId="4" fontId="31" fillId="18" borderId="59" applyNumberFormat="0" applyProtection="0">
      <alignment horizontal="left" vertical="center" indent="1"/>
    </xf>
    <xf numFmtId="0" fontId="18" fillId="19" borderId="60" applyNumberFormat="0" applyProtection="0">
      <alignment horizontal="left" vertical="top" indent="1"/>
    </xf>
    <xf numFmtId="4" fontId="26" fillId="22" borderId="59" applyNumberFormat="0" applyProtection="0">
      <alignment horizontal="left" vertical="center"/>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8" fillId="33" borderId="59" applyNumberFormat="0" applyProtection="0">
      <alignment horizontal="left" vertical="center" indent="1"/>
    </xf>
    <xf numFmtId="4" fontId="17" fillId="34" borderId="59" applyNumberFormat="0" applyProtection="0">
      <alignment horizontal="left" vertical="center" indent="1"/>
    </xf>
    <xf numFmtId="4" fontId="17" fillId="36" borderId="60" applyNumberFormat="0" applyProtection="0">
      <alignment horizontal="right" vertical="center"/>
    </xf>
    <xf numFmtId="0" fontId="25" fillId="0" borderId="59" applyNumberFormat="0" applyProtection="0">
      <alignment horizontal="left" vertical="center" indent="2"/>
    </xf>
    <xf numFmtId="0" fontId="21" fillId="35" borderId="60" applyNumberFormat="0" applyProtection="0">
      <alignment horizontal="left" vertical="top" indent="1"/>
    </xf>
    <xf numFmtId="0" fontId="25" fillId="0" borderId="59" applyNumberFormat="0" applyProtection="0">
      <alignment horizontal="left" vertical="center" indent="2"/>
    </xf>
    <xf numFmtId="0" fontId="21" fillId="38" borderId="60" applyNumberFormat="0" applyProtection="0">
      <alignment horizontal="left" vertical="top" indent="1"/>
    </xf>
    <xf numFmtId="0" fontId="25" fillId="0" borderId="59" applyNumberFormat="0" applyProtection="0">
      <alignment horizontal="left" vertical="center" indent="2"/>
    </xf>
    <xf numFmtId="0" fontId="21" fillId="39" borderId="60" applyNumberFormat="0" applyProtection="0">
      <alignment horizontal="left" vertical="top" indent="1"/>
    </xf>
    <xf numFmtId="0" fontId="25" fillId="0" borderId="59" applyNumberFormat="0" applyProtection="0">
      <alignment horizontal="left" vertical="center" indent="2"/>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24" fillId="0" borderId="59" applyNumberFormat="0" applyProtection="0">
      <alignment horizontal="right" vertical="center" wrapText="1"/>
    </xf>
    <xf numFmtId="4" fontId="37" fillId="41" borderId="60" applyNumberFormat="0" applyProtection="0">
      <alignment horizontal="right" vertical="center"/>
    </xf>
    <xf numFmtId="0" fontId="26" fillId="43" borderId="59" applyNumberFormat="0" applyProtection="0">
      <alignment horizontal="center" vertical="center" wrapText="1"/>
    </xf>
    <xf numFmtId="0" fontId="26" fillId="44" borderId="59" applyNumberFormat="0" applyProtection="0">
      <alignment horizontal="center" vertical="top" wrapText="1"/>
    </xf>
    <xf numFmtId="4" fontId="46" fillId="41" borderId="60" applyNumberFormat="0" applyProtection="0">
      <alignment horizontal="right" vertical="center"/>
    </xf>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0" fontId="21" fillId="84" borderId="59" applyNumberFormat="0">
      <protection locked="0"/>
    </xf>
    <xf numFmtId="4" fontId="24" fillId="0" borderId="59"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4" fontId="32" fillId="19" borderId="65" applyNumberFormat="0" applyProtection="0">
      <alignment vertical="center"/>
    </xf>
    <xf numFmtId="0" fontId="18" fillId="19" borderId="65" applyNumberFormat="0" applyProtection="0">
      <alignment horizontal="left" vertical="top" indent="1"/>
    </xf>
    <xf numFmtId="4" fontId="17" fillId="24" borderId="65" applyNumberFormat="0" applyProtection="0">
      <alignment horizontal="right" vertical="center"/>
    </xf>
    <xf numFmtId="4" fontId="17" fillId="25" borderId="65" applyNumberFormat="0" applyProtection="0">
      <alignment horizontal="right" vertical="center"/>
    </xf>
    <xf numFmtId="4" fontId="17" fillId="26" borderId="65" applyNumberFormat="0" applyProtection="0">
      <alignment horizontal="right" vertical="center"/>
    </xf>
    <xf numFmtId="4" fontId="17" fillId="27" borderId="65" applyNumberFormat="0" applyProtection="0">
      <alignment horizontal="right" vertical="center"/>
    </xf>
    <xf numFmtId="4" fontId="17" fillId="28" borderId="65" applyNumberFormat="0" applyProtection="0">
      <alignment horizontal="right" vertical="center"/>
    </xf>
    <xf numFmtId="4" fontId="17" fillId="29" borderId="65" applyNumberFormat="0" applyProtection="0">
      <alignment horizontal="right" vertical="center"/>
    </xf>
    <xf numFmtId="4" fontId="17" fillId="30" borderId="65" applyNumberFormat="0" applyProtection="0">
      <alignment horizontal="right" vertical="center"/>
    </xf>
    <xf numFmtId="4" fontId="17" fillId="31" borderId="65" applyNumberFormat="0" applyProtection="0">
      <alignment horizontal="right" vertical="center"/>
    </xf>
    <xf numFmtId="4" fontId="17" fillId="32" borderId="65" applyNumberFormat="0" applyProtection="0">
      <alignment horizontal="righ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25" fillId="0" borderId="66" applyNumberFormat="0" applyProtection="0">
      <alignment horizontal="left" vertical="center" indent="2"/>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24" fillId="0" borderId="66" applyNumberFormat="0" applyProtection="0">
      <alignment horizontal="right" vertical="center" wrapText="1"/>
    </xf>
    <xf numFmtId="4" fontId="37" fillId="41" borderId="65" applyNumberFormat="0" applyProtection="0">
      <alignment horizontal="right" vertical="center"/>
    </xf>
    <xf numFmtId="0" fontId="26" fillId="43" borderId="66" applyNumberFormat="0" applyProtection="0">
      <alignment horizontal="center" vertical="center" wrapText="1"/>
    </xf>
    <xf numFmtId="0" fontId="26" fillId="44" borderId="66" applyNumberFormat="0" applyProtection="0">
      <alignment horizontal="center" vertical="top" wrapText="1"/>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0" fontId="21" fillId="84" borderId="66" applyNumberFormat="0">
      <protection locked="0"/>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10" fillId="0" borderId="0"/>
    <xf numFmtId="4" fontId="24" fillId="0" borderId="59" applyNumberFormat="0" applyProtection="0">
      <alignment horizontal="left" vertical="center" indent="1"/>
    </xf>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5" borderId="17" applyNumberFormat="0" applyFont="0" applyAlignment="0" applyProtection="0"/>
    <xf numFmtId="9" fontId="10" fillId="0" borderId="0" applyFont="0" applyFill="0" applyBorder="0" applyAlignment="0" applyProtection="0"/>
    <xf numFmtId="4" fontId="24" fillId="0" borderId="3" applyNumberFormat="0" applyProtection="0">
      <alignment horizontal="left" vertical="center" indent="1"/>
    </xf>
    <xf numFmtId="4" fontId="24" fillId="0" borderId="3" applyNumberFormat="0" applyProtection="0">
      <alignment horizontal="left" vertical="center" indent="1"/>
    </xf>
    <xf numFmtId="0" fontId="21" fillId="0" borderId="0"/>
    <xf numFmtId="0" fontId="21"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1" fillId="0" borderId="0" applyNumberFormat="0" applyFill="0" applyBorder="0" applyAlignment="0" applyProtection="0"/>
    <xf numFmtId="0" fontId="124" fillId="0" borderId="0" applyNumberFormat="0" applyFill="0" applyBorder="0" applyAlignment="0" applyProtection="0">
      <alignment vertical="top"/>
    </xf>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8" fontId="21"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7" fillId="0" borderId="0"/>
    <xf numFmtId="0" fontId="127" fillId="0" borderId="0"/>
    <xf numFmtId="0" fontId="127" fillId="0" borderId="0"/>
    <xf numFmtId="0" fontId="21" fillId="0" borderId="0"/>
    <xf numFmtId="0" fontId="21" fillId="0" borderId="0"/>
    <xf numFmtId="0" fontId="21" fillId="0" borderId="0"/>
    <xf numFmtId="0" fontId="21" fillId="0" borderId="0"/>
    <xf numFmtId="0" fontId="21" fillId="0" borderId="0"/>
    <xf numFmtId="0" fontId="127"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Border="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9"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9"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9"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9"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9"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9"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39" fontId="128" fillId="0" borderId="0" applyFont="0" applyFill="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9"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9"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9"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9"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9"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9"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68" fillId="59" borderId="0" applyNumberFormat="0" applyBorder="0" applyAlignment="0" applyProtection="0"/>
    <xf numFmtId="0" fontId="70" fillId="96" borderId="0" applyNumberFormat="0" applyBorder="0" applyAlignment="0" applyProtection="0"/>
    <xf numFmtId="0" fontId="91" fillId="59"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70" fillId="95" borderId="0" applyNumberFormat="0" applyBorder="0" applyAlignment="0" applyProtection="0"/>
    <xf numFmtId="0" fontId="70" fillId="96"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68" fillId="61" borderId="0" applyNumberFormat="0" applyBorder="0" applyAlignment="0" applyProtection="0"/>
    <xf numFmtId="0" fontId="91" fillId="61"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68" fillId="63" borderId="0" applyNumberFormat="0" applyBorder="0" applyAlignment="0" applyProtection="0"/>
    <xf numFmtId="0" fontId="91" fillId="63"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70" fillId="30" borderId="0" applyNumberFormat="0" applyBorder="0" applyAlignment="0" applyProtection="0"/>
    <xf numFmtId="0" fontId="70" fillId="32"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68" fillId="65" borderId="0" applyNumberFormat="0" applyBorder="0" applyAlignment="0" applyProtection="0"/>
    <xf numFmtId="0" fontId="91" fillId="65"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70" fillId="34" borderId="0" applyNumberFormat="0" applyBorder="0" applyAlignment="0" applyProtection="0"/>
    <xf numFmtId="0" fontId="70" fillId="97"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68" fillId="67" borderId="0" applyNumberFormat="0" applyBorder="0" applyAlignment="0" applyProtection="0"/>
    <xf numFmtId="0" fontId="91" fillId="67"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68" fillId="69" borderId="0" applyNumberFormat="0" applyBorder="0" applyAlignment="0" applyProtection="0"/>
    <xf numFmtId="0" fontId="91" fillId="69"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70" fillId="93" borderId="0" applyNumberFormat="0" applyBorder="0" applyAlignment="0" applyProtection="0"/>
    <xf numFmtId="0" fontId="70" fillId="28"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96" fillId="58"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96" fillId="60"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96"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96" fillId="64"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96" fillId="66"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96" fillId="68" borderId="0" applyNumberFormat="0" applyBorder="0" applyAlignment="0" applyProtection="0"/>
    <xf numFmtId="180" fontId="22"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2" fontId="129" fillId="39" borderId="68">
      <alignment horizontal="center" vertical="center"/>
    </xf>
    <xf numFmtId="181" fontId="21" fillId="39" borderId="68">
      <alignment horizontal="center" vertical="center"/>
    </xf>
    <xf numFmtId="0" fontId="129" fillId="34" borderId="6" applyNumberFormat="0" applyFont="0" applyBorder="0" applyAlignment="0" applyProtection="0">
      <protection hidden="1"/>
    </xf>
    <xf numFmtId="0" fontId="71"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2" fillId="0" borderId="0" applyNumberFormat="0" applyFont="0" applyAlignment="0"/>
    <xf numFmtId="184" fontId="17" fillId="0" borderId="0" applyFill="0" applyBorder="0" applyAlignment="0"/>
    <xf numFmtId="0" fontId="72" fillId="56" borderId="31" applyNumberFormat="0" applyAlignment="0" applyProtection="0"/>
    <xf numFmtId="0" fontId="134" fillId="34" borderId="69" applyNumberFormat="0" applyAlignment="0" applyProtection="0"/>
    <xf numFmtId="0" fontId="135" fillId="56" borderId="31" applyNumberFormat="0" applyAlignment="0" applyProtection="0"/>
    <xf numFmtId="0" fontId="136" fillId="91" borderId="69" applyNumberFormat="0" applyAlignment="0" applyProtection="0"/>
    <xf numFmtId="0" fontId="137" fillId="56" borderId="31" applyNumberFormat="0" applyAlignment="0" applyProtection="0"/>
    <xf numFmtId="0" fontId="136" fillId="91" borderId="69" applyNumberFormat="0" applyAlignment="0" applyProtection="0"/>
    <xf numFmtId="0" fontId="134" fillId="34"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7" fillId="56" borderId="31" applyNumberFormat="0" applyAlignment="0" applyProtection="0"/>
    <xf numFmtId="0" fontId="138" fillId="100" borderId="0" applyNumberFormat="0" applyFont="0" applyBorder="0" applyAlignment="0" applyProtection="0">
      <alignment vertical="center"/>
    </xf>
    <xf numFmtId="0" fontId="73" fillId="57" borderId="34" applyNumberFormat="0" applyAlignment="0" applyProtection="0"/>
    <xf numFmtId="0" fontId="90" fillId="57" borderId="34" applyNumberFormat="0" applyAlignment="0" applyProtection="0"/>
    <xf numFmtId="0" fontId="139" fillId="101" borderId="70" applyNumberFormat="0" applyAlignment="0" applyProtection="0"/>
    <xf numFmtId="0" fontId="95" fillId="57" borderId="34" applyNumberFormat="0" applyAlignment="0" applyProtection="0"/>
    <xf numFmtId="0" fontId="139" fillId="101" borderId="70" applyNumberFormat="0" applyAlignment="0" applyProtection="0"/>
    <xf numFmtId="0" fontId="139" fillId="95" borderId="70" applyNumberFormat="0" applyAlignment="0" applyProtection="0"/>
    <xf numFmtId="0" fontId="139" fillId="101" borderId="70" applyNumberFormat="0" applyAlignment="0" applyProtection="0"/>
    <xf numFmtId="0" fontId="139" fillId="101" borderId="70" applyNumberFormat="0" applyAlignment="0" applyProtection="0"/>
    <xf numFmtId="0" fontId="139" fillId="101" borderId="70" applyNumberFormat="0" applyAlignment="0" applyProtection="0"/>
    <xf numFmtId="0" fontId="95" fillId="57" borderId="34" applyNumberForma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41" fontId="128"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38"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42" fillId="0" borderId="0" applyNumberFormat="0" applyAlignment="0">
      <alignment horizontal="left"/>
    </xf>
    <xf numFmtId="186" fontId="21" fillId="0" borderId="0" applyFont="0" applyFill="0" applyBorder="0" applyAlignment="0" applyProtection="0"/>
    <xf numFmtId="187" fontId="143" fillId="0" borderId="0" applyFont="0" applyFill="0" applyBorder="0" applyAlignment="0" applyProtection="0"/>
    <xf numFmtId="44" fontId="69" fillId="0" borderId="0" applyFont="0" applyFill="0" applyBorder="0" applyAlignment="0" applyProtection="0"/>
    <xf numFmtId="44" fontId="128" fillId="0" borderId="0" applyFont="0" applyFill="0" applyBorder="0" applyAlignment="0" applyProtection="0"/>
    <xf numFmtId="44" fontId="17"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9"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41" fillId="0" borderId="0" applyFont="0" applyFill="0" applyBorder="0" applyAlignment="0" applyProtection="0"/>
    <xf numFmtId="44" fontId="69"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188" fontId="9" fillId="0" borderId="0" applyFont="0" applyFill="0" applyBorder="0" applyProtection="0">
      <alignment horizontal="right" vertical="center"/>
    </xf>
    <xf numFmtId="44" fontId="21"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5"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17"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89" fontId="21"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1"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4" fontId="21" fillId="0" borderId="0" applyFont="0" applyFill="0" applyBorder="0" applyAlignment="0" applyProtection="0"/>
    <xf numFmtId="0" fontId="75"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2" fontId="21" fillId="0" borderId="0" applyFont="0" applyFill="0" applyBorder="0" applyAlignment="0" applyProtection="0"/>
    <xf numFmtId="198" fontId="21" fillId="0" borderId="0">
      <protection locked="0"/>
    </xf>
    <xf numFmtId="38" fontId="23" fillId="0" borderId="71">
      <alignment horizontal="right"/>
    </xf>
    <xf numFmtId="167" fontId="143" fillId="0" borderId="0" applyFont="0" applyFill="0" applyBorder="0" applyAlignment="0" applyProtection="0"/>
    <xf numFmtId="199" fontId="21" fillId="0" borderId="0" applyFont="0" applyFill="0" applyBorder="0" applyAlignment="0" applyProtection="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152"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3" fontId="152" fillId="0" borderId="0" applyFont="0" applyFill="0" applyBorder="0" applyAlignment="0" applyProtection="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76"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7" fillId="0" borderId="28" applyNumberForma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1" fillId="0" borderId="73"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8" fillId="0" borderId="29" applyNumberForma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4" fillId="0" borderId="1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79" fillId="0" borderId="30" applyNumberFormat="0" applyFill="0" applyAlignment="0" applyProtection="0"/>
    <xf numFmtId="0" fontId="165" fillId="0" borderId="30" applyNumberFormat="0" applyFill="0" applyAlignment="0" applyProtection="0"/>
    <xf numFmtId="0" fontId="166" fillId="0" borderId="75" applyNumberFormat="0" applyFill="0" applyAlignment="0" applyProtection="0"/>
    <xf numFmtId="0" fontId="167" fillId="0" borderId="76"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5" fillId="0" borderId="30" applyNumberFormat="0" applyFill="0" applyAlignment="0" applyProtection="0"/>
    <xf numFmtId="0" fontId="79"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5" fontId="21" fillId="0" borderId="0" applyFont="0" applyFill="0" applyBorder="0" applyAlignment="0" applyProtection="0">
      <alignment horizontal="center"/>
    </xf>
    <xf numFmtId="205" fontId="21" fillId="0" borderId="0" applyFont="0" applyFill="0" applyBorder="0" applyAlignment="0" applyProtection="0">
      <alignment horizontal="center"/>
    </xf>
    <xf numFmtId="0" fontId="168" fillId="0" borderId="77"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0" fontId="80" fillId="55" borderId="31" applyNumberFormat="0" applyAlignment="0" applyProtection="0"/>
    <xf numFmtId="0" fontId="171" fillId="93" borderId="69" applyNumberFormat="0" applyAlignment="0" applyProtection="0"/>
    <xf numFmtId="0" fontId="172"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1" fillId="93" borderId="69" applyNumberFormat="0" applyAlignment="0" applyProtection="0"/>
    <xf numFmtId="0" fontId="171" fillId="93" borderId="69" applyNumberFormat="0" applyAlignment="0" applyProtection="0"/>
    <xf numFmtId="0" fontId="173" fillId="55" borderId="31" applyNumberFormat="0" applyAlignment="0" applyProtection="0"/>
    <xf numFmtId="207" fontId="128" fillId="0" borderId="0" applyFont="0" applyFill="0" applyBorder="0" applyAlignment="0" applyProtection="0">
      <alignment horizontal="left" indent="1"/>
    </xf>
    <xf numFmtId="0" fontId="81" fillId="0" borderId="33" applyNumberFormat="0" applyFill="0" applyAlignment="0" applyProtection="0"/>
    <xf numFmtId="0" fontId="174" fillId="0" borderId="78" applyNumberFormat="0" applyFill="0" applyAlignment="0" applyProtection="0"/>
    <xf numFmtId="0" fontId="175" fillId="0" borderId="33"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0" fontId="176" fillId="0" borderId="79" applyNumberFormat="0" applyFill="0" applyAlignment="0" applyProtection="0"/>
    <xf numFmtId="0" fontId="174" fillId="0" borderId="78"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208" fontId="21" fillId="0" borderId="0" applyFont="0" applyFill="0" applyBorder="0" applyAlignment="0" applyProtection="0"/>
    <xf numFmtId="209"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57" fillId="0" borderId="0"/>
    <xf numFmtId="0" fontId="157" fillId="0" borderId="0"/>
    <xf numFmtId="0" fontId="82"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1" fillId="0" borderId="0"/>
    <xf numFmtId="212" fontId="21" fillId="0" borderId="0"/>
    <xf numFmtId="212" fontId="21" fillId="0" borderId="0"/>
    <xf numFmtId="212" fontId="21" fillId="0" borderId="0"/>
    <xf numFmtId="0" fontId="182" fillId="0" borderId="0"/>
    <xf numFmtId="212" fontId="21"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5" fillId="0" borderId="0"/>
    <xf numFmtId="0" fontId="9" fillId="0" borderId="0"/>
    <xf numFmtId="213" fontId="21" fillId="0" borderId="0">
      <alignment horizontal="left" wrapText="1"/>
    </xf>
    <xf numFmtId="0" fontId="25" fillId="0" borderId="0"/>
    <xf numFmtId="0" fontId="30" fillId="0" borderId="0"/>
    <xf numFmtId="0" fontId="9" fillId="0" borderId="0"/>
    <xf numFmtId="0" fontId="25" fillId="0" borderId="0"/>
    <xf numFmtId="0" fontId="9" fillId="0" borderId="0"/>
    <xf numFmtId="0" fontId="21" fillId="0" borderId="0"/>
    <xf numFmtId="0" fontId="9" fillId="0" borderId="0"/>
    <xf numFmtId="0" fontId="30" fillId="0" borderId="0"/>
    <xf numFmtId="0" fontId="128" fillId="0" borderId="0"/>
    <xf numFmtId="0" fontId="9" fillId="0" borderId="0"/>
    <xf numFmtId="0" fontId="21" fillId="0" borderId="0"/>
    <xf numFmtId="0" fontId="9" fillId="0" borderId="0"/>
    <xf numFmtId="0" fontId="9" fillId="0" borderId="0"/>
    <xf numFmtId="0" fontId="9" fillId="0" borderId="0"/>
    <xf numFmtId="0" fontId="69" fillId="0" borderId="0"/>
    <xf numFmtId="0" fontId="69" fillId="0" borderId="0"/>
    <xf numFmtId="0" fontId="25" fillId="0" borderId="0"/>
    <xf numFmtId="0" fontId="9" fillId="0" borderId="0"/>
    <xf numFmtId="0" fontId="30" fillId="0" borderId="0"/>
    <xf numFmtId="0" fontId="9" fillId="0" borderId="0"/>
    <xf numFmtId="0" fontId="21" fillId="0" borderId="0"/>
    <xf numFmtId="0" fontId="9" fillId="0" borderId="0"/>
    <xf numFmtId="0" fontId="9" fillId="0" borderId="0"/>
    <xf numFmtId="0" fontId="9" fillId="0" borderId="0"/>
    <xf numFmtId="167" fontId="101" fillId="4" borderId="0"/>
    <xf numFmtId="0" fontId="9" fillId="0" borderId="0"/>
    <xf numFmtId="0" fontId="69" fillId="0" borderId="0"/>
    <xf numFmtId="0" fontId="9" fillId="0" borderId="0"/>
    <xf numFmtId="0" fontId="9" fillId="0" borderId="0"/>
    <xf numFmtId="0" fontId="69" fillId="0" borderId="0"/>
    <xf numFmtId="0" fontId="9" fillId="0" borderId="0"/>
    <xf numFmtId="0" fontId="9" fillId="0" borderId="0"/>
    <xf numFmtId="0" fontId="21" fillId="0" borderId="0"/>
    <xf numFmtId="0" fontId="21" fillId="0" borderId="0"/>
    <xf numFmtId="0" fontId="9" fillId="0" borderId="0"/>
    <xf numFmtId="0" fontId="69" fillId="0" borderId="0"/>
    <xf numFmtId="0" fontId="21"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1" fillId="0" borderId="0"/>
    <xf numFmtId="0" fontId="128" fillId="0" borderId="0"/>
    <xf numFmtId="0" fontId="128"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14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8"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1" fillId="0" borderId="0"/>
    <xf numFmtId="17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5" fillId="0" borderId="0"/>
    <xf numFmtId="0" fontId="25" fillId="0" borderId="0"/>
    <xf numFmtId="0" fontId="9" fillId="0" borderId="0"/>
    <xf numFmtId="0" fontId="25" fillId="0" borderId="0"/>
    <xf numFmtId="0" fontId="25" fillId="0" borderId="0"/>
    <xf numFmtId="0" fontId="9" fillId="0" borderId="0"/>
    <xf numFmtId="0" fontId="25" fillId="0" borderId="0"/>
    <xf numFmtId="0" fontId="25" fillId="0" borderId="0"/>
    <xf numFmtId="0" fontId="21" fillId="0" borderId="0"/>
    <xf numFmtId="0" fontId="9" fillId="0" borderId="0"/>
    <xf numFmtId="0" fontId="69" fillId="0" borderId="0"/>
    <xf numFmtId="0" fontId="30"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8"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5" fillId="0" borderId="0" applyNumberFormat="0" applyProtection="0">
      <alignment horizontal="center" vertical="top"/>
    </xf>
    <xf numFmtId="0" fontId="9" fillId="0" borderId="0"/>
    <xf numFmtId="0" fontId="25" fillId="0" borderId="0" applyNumberFormat="0" applyProtection="0">
      <alignment horizontal="center"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173" fontId="21" fillId="0" borderId="0"/>
    <xf numFmtId="0" fontId="30" fillId="0" borderId="0"/>
    <xf numFmtId="173"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138"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5" fillId="0" borderId="0"/>
    <xf numFmtId="0" fontId="30" fillId="0" borderId="0"/>
    <xf numFmtId="0" fontId="25" fillId="0" borderId="0"/>
    <xf numFmtId="0" fontId="30" fillId="0" borderId="0"/>
    <xf numFmtId="0" fontId="9" fillId="0" borderId="0"/>
    <xf numFmtId="0" fontId="25" fillId="0" borderId="0"/>
    <xf numFmtId="0" fontId="25" fillId="0" borderId="0"/>
    <xf numFmtId="0" fontId="144" fillId="0" borderId="0"/>
    <xf numFmtId="0" fontId="25" fillId="0" borderId="0" applyNumberFormat="0" applyProtection="0">
      <alignment horizontal="center" vertical="top"/>
    </xf>
    <xf numFmtId="0" fontId="25" fillId="0" borderId="0"/>
    <xf numFmtId="0" fontId="144" fillId="0" borderId="0"/>
    <xf numFmtId="0" fontId="25" fillId="0" borderId="0"/>
    <xf numFmtId="0" fontId="144" fillId="0" borderId="0"/>
    <xf numFmtId="0" fontId="25" fillId="0" borderId="0"/>
    <xf numFmtId="0" fontId="144" fillId="0" borderId="0"/>
    <xf numFmtId="0" fontId="25" fillId="0" borderId="0" applyNumberFormat="0" applyProtection="0">
      <alignment horizontal="center" vertical="top"/>
    </xf>
    <xf numFmtId="0" fontId="138" fillId="0" borderId="0">
      <alignment vertical="center"/>
    </xf>
    <xf numFmtId="0" fontId="144"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9" fillId="0" borderId="0"/>
    <xf numFmtId="0" fontId="140" fillId="0" borderId="0"/>
    <xf numFmtId="0" fontId="140" fillId="0" borderId="0"/>
    <xf numFmtId="0" fontId="140" fillId="0" borderId="0"/>
    <xf numFmtId="0" fontId="140" fillId="0" borderId="0"/>
    <xf numFmtId="0" fontId="25" fillId="0" borderId="0" applyNumberFormat="0" applyProtection="0">
      <alignment horizontal="center" vertical="top"/>
    </xf>
    <xf numFmtId="0" fontId="21" fillId="0" borderId="0"/>
    <xf numFmtId="0" fontId="30" fillId="0" borderId="0"/>
    <xf numFmtId="0" fontId="21" fillId="0" borderId="0"/>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30" fillId="0" borderId="0"/>
    <xf numFmtId="0" fontId="25" fillId="0" borderId="0"/>
    <xf numFmtId="0" fontId="9" fillId="0" borderId="0"/>
    <xf numFmtId="0" fontId="25" fillId="0" borderId="0" applyNumberFormat="0" applyProtection="0">
      <alignment horizontal="center" vertical="top"/>
    </xf>
    <xf numFmtId="0" fontId="9" fillId="0" borderId="0"/>
    <xf numFmtId="0" fontId="128" fillId="0" borderId="0"/>
    <xf numFmtId="0" fontId="128" fillId="0" borderId="0"/>
    <xf numFmtId="0" fontId="9" fillId="0" borderId="0"/>
    <xf numFmtId="0" fontId="25" fillId="0" borderId="0"/>
    <xf numFmtId="0" fontId="25" fillId="0" borderId="0"/>
    <xf numFmtId="0" fontId="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167" fontId="101" fillId="4" borderId="0"/>
    <xf numFmtId="0" fontId="25" fillId="0" borderId="0" applyNumberFormat="0" applyProtection="0">
      <alignment horizontal="center" vertical="top"/>
    </xf>
    <xf numFmtId="0" fontId="25" fillId="0" borderId="0" applyNumberFormat="0" applyProtection="0">
      <alignment horizontal="center" vertical="top"/>
    </xf>
    <xf numFmtId="167" fontId="101" fillId="4" borderId="0"/>
    <xf numFmtId="0" fontId="12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9" fillId="0" borderId="0"/>
    <xf numFmtId="173"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69" fillId="0" borderId="0"/>
    <xf numFmtId="0" fontId="25" fillId="0" borderId="0"/>
    <xf numFmtId="0" fontId="25" fillId="0" borderId="0" applyNumberFormat="0" applyProtection="0">
      <alignment horizontal="center" vertical="top"/>
    </xf>
    <xf numFmtId="0" fontId="69" fillId="0" borderId="0"/>
    <xf numFmtId="0" fontId="25" fillId="0" borderId="0"/>
    <xf numFmtId="0" fontId="25" fillId="0" borderId="0"/>
    <xf numFmtId="0" fontId="6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30"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69" fillId="0" borderId="0"/>
    <xf numFmtId="0" fontId="9" fillId="0" borderId="0"/>
    <xf numFmtId="0" fontId="30" fillId="0" borderId="0"/>
    <xf numFmtId="0" fontId="69" fillId="0" borderId="0"/>
    <xf numFmtId="0" fontId="141"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6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6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9" fillId="0" borderId="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80"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9"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9"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69" fillId="89" borderId="80" applyNumberFormat="0" applyFont="0" applyAlignment="0" applyProtection="0"/>
    <xf numFmtId="0" fontId="30" fillId="5" borderId="17" applyNumberFormat="0" applyFont="0" applyAlignment="0" applyProtection="0"/>
    <xf numFmtId="3" fontId="21" fillId="0" borderId="0"/>
    <xf numFmtId="3" fontId="21" fillId="0" borderId="0"/>
    <xf numFmtId="3" fontId="21" fillId="0" borderId="0"/>
    <xf numFmtId="3" fontId="21" fillId="0" borderId="0"/>
    <xf numFmtId="3" fontId="21" fillId="0" borderId="0"/>
    <xf numFmtId="0" fontId="83" fillId="56" borderId="32" applyNumberFormat="0" applyAlignment="0" applyProtection="0"/>
    <xf numFmtId="0" fontId="184" fillId="34" borderId="81" applyNumberFormat="0" applyAlignment="0" applyProtection="0"/>
    <xf numFmtId="0" fontId="185" fillId="56" borderId="32" applyNumberFormat="0" applyAlignment="0" applyProtection="0"/>
    <xf numFmtId="0" fontId="184" fillId="91" borderId="81" applyNumberFormat="0" applyAlignment="0" applyProtection="0"/>
    <xf numFmtId="0" fontId="186" fillId="56" borderId="32" applyNumberFormat="0" applyAlignment="0" applyProtection="0"/>
    <xf numFmtId="0" fontId="184" fillId="91" borderId="81" applyNumberFormat="0" applyAlignment="0" applyProtection="0"/>
    <xf numFmtId="0" fontId="184" fillId="34"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6" fillId="56" borderId="32" applyNumberFormat="0" applyAlignment="0" applyProtection="0"/>
    <xf numFmtId="0" fontId="21" fillId="0" borderId="0">
      <alignment horizontal="left" wrapText="1"/>
    </xf>
    <xf numFmtId="206" fontId="187" fillId="0" borderId="1">
      <alignment vertical="center"/>
    </xf>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17"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6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5" fontId="40"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1" fillId="0" borderId="0"/>
    <xf numFmtId="0" fontId="21" fillId="0" borderId="0"/>
    <xf numFmtId="4" fontId="56" fillId="104" borderId="3" applyNumberFormat="0" applyProtection="0">
      <alignment horizontal="right" vertical="center" wrapText="1"/>
    </xf>
    <xf numFmtId="4" fontId="56" fillId="104" borderId="3" applyNumberFormat="0" applyProtection="0">
      <alignment horizontal="right" vertical="center" wrapText="1"/>
    </xf>
    <xf numFmtId="4" fontId="17" fillId="0" borderId="81" applyNumberFormat="0" applyProtection="0">
      <alignment vertical="center"/>
    </xf>
    <xf numFmtId="4" fontId="17" fillId="0" borderId="81" applyNumberFormat="0" applyProtection="0">
      <alignment vertical="center"/>
    </xf>
    <xf numFmtId="4" fontId="56" fillId="105" borderId="3" applyNumberFormat="0" applyProtection="0">
      <alignment horizontal="right" vertical="center" wrapText="1"/>
    </xf>
    <xf numFmtId="4" fontId="17" fillId="0" borderId="81" applyNumberFormat="0" applyProtection="0">
      <alignment horizontal="left" vertical="center" indent="1"/>
    </xf>
    <xf numFmtId="4" fontId="17" fillId="19" borderId="81" applyNumberFormat="0" applyProtection="0">
      <alignment horizontal="left" vertical="center" indent="1"/>
    </xf>
    <xf numFmtId="4" fontId="26" fillId="22" borderId="59" applyNumberFormat="0" applyProtection="0">
      <alignment horizontal="left" vertical="center"/>
    </xf>
    <xf numFmtId="0" fontId="21" fillId="0" borderId="81" applyNumberFormat="0" applyProtection="0">
      <alignment horizontal="left" vertical="center" indent="1"/>
    </xf>
    <xf numFmtId="4" fontId="26" fillId="22" borderId="59" applyNumberFormat="0" applyProtection="0">
      <alignment horizontal="left" vertical="center"/>
    </xf>
    <xf numFmtId="4" fontId="17" fillId="2" borderId="81" applyNumberFormat="0" applyProtection="0">
      <alignment horizontal="right" vertical="center"/>
    </xf>
    <xf numFmtId="4" fontId="17" fillId="106" borderId="81" applyNumberFormat="0" applyProtection="0">
      <alignment horizontal="right" vertical="center"/>
    </xf>
    <xf numFmtId="4" fontId="17" fillId="42" borderId="81" applyNumberFormat="0" applyProtection="0">
      <alignment horizontal="right" vertical="center"/>
    </xf>
    <xf numFmtId="4" fontId="17" fillId="107" borderId="81" applyNumberFormat="0" applyProtection="0">
      <alignment horizontal="right" vertical="center"/>
    </xf>
    <xf numFmtId="4" fontId="17" fillId="108" borderId="81" applyNumberFormat="0" applyProtection="0">
      <alignment horizontal="right" vertical="center"/>
    </xf>
    <xf numFmtId="4" fontId="17" fillId="109" borderId="81" applyNumberFormat="0" applyProtection="0">
      <alignment horizontal="right" vertical="center"/>
    </xf>
    <xf numFmtId="4" fontId="17" fillId="110" borderId="81" applyNumberFormat="0" applyProtection="0">
      <alignment horizontal="right" vertical="center"/>
    </xf>
    <xf numFmtId="4" fontId="17" fillId="111" borderId="81" applyNumberFormat="0" applyProtection="0">
      <alignment horizontal="right" vertical="center"/>
    </xf>
    <xf numFmtId="4" fontId="17" fillId="112" borderId="81" applyNumberFormat="0" applyProtection="0">
      <alignment horizontal="right" vertical="center"/>
    </xf>
    <xf numFmtId="4" fontId="17" fillId="0"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0" fontId="21" fillId="113" borderId="81" applyNumberFormat="0" applyProtection="0">
      <alignment horizontal="left" vertical="center" indent="1"/>
    </xf>
    <xf numFmtId="4" fontId="26" fillId="0" borderId="0" applyNumberFormat="0" applyProtection="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0" borderId="59" applyNumberFormat="0" applyProtection="0">
      <alignment horizontal="left" vertical="center" indent="2"/>
    </xf>
    <xf numFmtId="0" fontId="21" fillId="49"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2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102"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1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4" fontId="17" fillId="40" borderId="81" applyNumberFormat="0" applyProtection="0">
      <alignment vertical="center"/>
    </xf>
    <xf numFmtId="4" fontId="40" fillId="0" borderId="59" applyNumberFormat="0" applyProtection="0">
      <alignment horizontal="left" vertical="center" indent="1"/>
    </xf>
    <xf numFmtId="4" fontId="17" fillId="40" borderId="81" applyNumberFormat="0" applyProtection="0">
      <alignment horizontal="left" vertical="center" indent="1"/>
    </xf>
    <xf numFmtId="4" fontId="40" fillId="0" borderId="59" applyNumberFormat="0" applyProtection="0">
      <alignment horizontal="left" vertical="center" indent="1"/>
    </xf>
    <xf numFmtId="4" fontId="40" fillId="0" borderId="0" applyNumberFormat="0" applyProtection="0">
      <alignment horizontal="left" vertical="center" indent="1"/>
    </xf>
    <xf numFmtId="4" fontId="17" fillId="40" borderId="81" applyNumberFormat="0" applyProtection="0">
      <alignment horizontal="left" vertical="center" indent="1"/>
    </xf>
    <xf numFmtId="4" fontId="17" fillId="40" borderId="81" applyNumberFormat="0" applyProtection="0">
      <alignment horizontal="left" vertical="center" indent="1"/>
    </xf>
    <xf numFmtId="4" fontId="40" fillId="0" borderId="0" applyNumberFormat="0" applyProtection="0">
      <alignment horizontal="right" vertical="center" wrapText="1"/>
    </xf>
    <xf numFmtId="4" fontId="24" fillId="0" borderId="59" applyNumberFormat="0" applyProtection="0">
      <alignment horizontal="right" vertical="center" wrapText="1"/>
    </xf>
    <xf numFmtId="4" fontId="24" fillId="0" borderId="82" applyNumberFormat="0" applyProtection="0">
      <alignment horizontal="right" vertical="center" wrapText="1"/>
    </xf>
    <xf numFmtId="4" fontId="24" fillId="0" borderId="59" applyNumberFormat="0" applyProtection="0">
      <alignment horizontal="right" vertical="center" wrapText="1"/>
    </xf>
    <xf numFmtId="4" fontId="25" fillId="0" borderId="59" applyNumberFormat="0" applyProtection="0">
      <alignment horizontal="right" vertical="center" wrapText="1"/>
    </xf>
    <xf numFmtId="4" fontId="17" fillId="0" borderId="81" applyNumberFormat="0" applyProtection="0">
      <alignment horizontal="right" vertical="center"/>
    </xf>
    <xf numFmtId="4" fontId="17" fillId="0" borderId="81" applyNumberFormat="0" applyProtection="0">
      <alignment horizontal="right" vertical="center"/>
    </xf>
    <xf numFmtId="4" fontId="40" fillId="0" borderId="0" applyNumberFormat="0" applyProtection="0">
      <alignment horizontal="right" vertical="center" wrapTex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0" fontId="21" fillId="0" borderId="81" applyNumberFormat="0" applyProtection="0">
      <alignment horizontal="left" vertical="center" indent="1"/>
    </xf>
    <xf numFmtId="0" fontId="21" fillId="0" borderId="81" applyNumberFormat="0" applyProtection="0">
      <alignment horizontal="left" vertical="center" indent="1"/>
    </xf>
    <xf numFmtId="4" fontId="40" fillId="0" borderId="0" applyNumberFormat="0" applyProtection="0">
      <alignment horizontal="left" vertical="center" indent="1"/>
    </xf>
    <xf numFmtId="0" fontId="26" fillId="43" borderId="59" applyNumberFormat="0" applyProtection="0">
      <alignment horizontal="center" vertical="center" wrapText="1"/>
    </xf>
    <xf numFmtId="0" fontId="21" fillId="0" borderId="81" applyNumberFormat="0" applyProtection="0">
      <alignment horizontal="left" vertical="center" indent="1"/>
    </xf>
    <xf numFmtId="0" fontId="21" fillId="0" borderId="81" applyNumberFormat="0" applyProtection="0">
      <alignment horizontal="left" vertical="center" inden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45" fillId="40" borderId="21">
      <alignment horizontal="left" vertical="center" indent="1"/>
    </xf>
    <xf numFmtId="0" fontId="191" fillId="0" borderId="0"/>
    <xf numFmtId="4" fontId="19" fillId="0" borderId="0" applyNumberFormat="0" applyProtection="0">
      <alignment vertical="center"/>
    </xf>
    <xf numFmtId="4" fontId="46" fillId="117" borderId="81" applyNumberFormat="0" applyProtection="0">
      <alignment horizontal="right" vertical="center"/>
    </xf>
    <xf numFmtId="1" fontId="21" fillId="0" borderId="9" applyFill="0" applyBorder="0">
      <alignment horizontal="center"/>
    </xf>
    <xf numFmtId="1" fontId="21" fillId="0" borderId="9" applyFill="0" applyBorder="0">
      <alignment horizontal="center"/>
    </xf>
    <xf numFmtId="0" fontId="192" fillId="118" borderId="0"/>
    <xf numFmtId="49" fontId="193" fillId="118" borderId="0"/>
    <xf numFmtId="49" fontId="194" fillId="118" borderId="83"/>
    <xf numFmtId="49" fontId="194" fillId="118" borderId="0"/>
    <xf numFmtId="0" fontId="192" fillId="37" borderId="83">
      <protection locked="0"/>
    </xf>
    <xf numFmtId="0" fontId="192" fillId="118" borderId="0"/>
    <xf numFmtId="0" fontId="195" fillId="119" borderId="0"/>
    <xf numFmtId="0" fontId="195" fillId="112" borderId="0"/>
    <xf numFmtId="0" fontId="195" fillId="107" borderId="0"/>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0" fontId="21" fillId="0" borderId="0"/>
    <xf numFmtId="0" fontId="21" fillId="0" borderId="0"/>
    <xf numFmtId="0" fontId="197" fillId="0" borderId="0" applyNumberFormat="0" applyFont="0" applyFill="0" applyBorder="0" applyAlignment="0" applyProtection="0"/>
    <xf numFmtId="216" fontId="21" fillId="0" borderId="0" applyFill="0" applyBorder="0" applyAlignment="0" applyProtection="0">
      <alignment wrapText="1"/>
    </xf>
    <xf numFmtId="216" fontId="21" fillId="0" borderId="0" applyFill="0" applyBorder="0" applyAlignment="0" applyProtection="0">
      <alignment wrapText="1"/>
    </xf>
    <xf numFmtId="41" fontId="128" fillId="0" borderId="0" applyFont="0" applyFill="0" applyBorder="0" applyAlignment="0" applyProtection="0"/>
    <xf numFmtId="0" fontId="22" fillId="0" borderId="0" applyNumberFormat="0" applyFill="0" applyBorder="0">
      <alignment horizontal="center" wrapText="1"/>
    </xf>
    <xf numFmtId="0" fontId="22"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20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0" fontId="85" fillId="0" borderId="35" applyNumberFormat="0" applyFill="0" applyAlignment="0" applyProtection="0"/>
    <xf numFmtId="0" fontId="74" fillId="0" borderId="85" applyNumberFormat="0" applyFill="0" applyAlignment="0" applyProtection="0"/>
    <xf numFmtId="0" fontId="21" fillId="0" borderId="84" applyNumberFormat="0" applyFont="0" applyBorder="0" applyAlignment="0" applyProtection="0"/>
    <xf numFmtId="0" fontId="74" fillId="0" borderId="85" applyNumberFormat="0" applyFill="0" applyAlignment="0" applyProtection="0"/>
    <xf numFmtId="0" fontId="204"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103"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74" fillId="0" borderId="85" applyNumberFormat="0" applyFill="0" applyAlignment="0" applyProtection="0"/>
    <xf numFmtId="204" fontId="21" fillId="0" borderId="86">
      <protection locked="0"/>
    </xf>
    <xf numFmtId="204" fontId="21" fillId="0" borderId="86">
      <protection locked="0"/>
    </xf>
    <xf numFmtId="0" fontId="74" fillId="0" borderId="85" applyNumberFormat="0" applyFill="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21" fillId="0" borderId="84" applyNumberFormat="0" applyFont="0" applyBorder="0" applyAlignment="0" applyProtection="0"/>
    <xf numFmtId="0" fontId="103" fillId="0" borderId="35" applyNumberFormat="0" applyFill="0" applyAlignment="0" applyProtection="0"/>
    <xf numFmtId="0" fontId="21" fillId="0" borderId="84" applyNumberFormat="0" applyFont="0" applyBorder="0" applyAlignment="0" applyProtection="0"/>
    <xf numFmtId="7" fontId="205" fillId="123" borderId="0" applyNumberFormat="0" applyBorder="0" applyProtection="0">
      <alignment horizontal="right" vertical="center" indent="1"/>
    </xf>
    <xf numFmtId="37" fontId="23" fillId="19" borderId="0" applyNumberFormat="0" applyBorder="0" applyAlignment="0" applyProtection="0"/>
    <xf numFmtId="37" fontId="23" fillId="19" borderId="0" applyNumberFormat="0" applyBorder="0" applyAlignment="0" applyProtection="0"/>
    <xf numFmtId="37" fontId="23" fillId="0" borderId="0"/>
    <xf numFmtId="37" fontId="23" fillId="0" borderId="0"/>
    <xf numFmtId="37" fontId="23" fillId="19" borderId="0" applyNumberFormat="0" applyBorder="0" applyAlignment="0" applyProtection="0"/>
    <xf numFmtId="3" fontId="206" fillId="0" borderId="77"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7" fillId="0" borderId="0" applyFill="0" applyBorder="0" applyAlignment="0"/>
    <xf numFmtId="0" fontId="86" fillId="0" borderId="0" applyNumberFormat="0" applyFill="0" applyBorder="0" applyAlignment="0" applyProtection="0"/>
    <xf numFmtId="0" fontId="8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09" fillId="0" borderId="0" applyFill="0" applyBorder="0" applyAlignment="0" applyProtection="0"/>
    <xf numFmtId="0" fontId="210" fillId="0" borderId="0"/>
    <xf numFmtId="9" fontId="30" fillId="0" borderId="0" applyFont="0" applyFill="0" applyBorder="0" applyAlignment="0" applyProtection="0"/>
    <xf numFmtId="44" fontId="25"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1" fillId="0" borderId="0"/>
    <xf numFmtId="0" fontId="17" fillId="36" borderId="0" applyNumberFormat="0" applyBorder="0" applyAlignment="0" applyProtection="0"/>
    <xf numFmtId="0" fontId="224" fillId="6" borderId="0" applyNumberFormat="0" applyBorder="0" applyAlignment="0" applyProtection="0"/>
    <xf numFmtId="0" fontId="17" fillId="25" borderId="0" applyNumberFormat="0" applyBorder="0" applyAlignment="0" applyProtection="0"/>
    <xf numFmtId="0" fontId="224" fillId="8" borderId="0" applyNumberFormat="0" applyBorder="0" applyAlignment="0" applyProtection="0"/>
    <xf numFmtId="0" fontId="17" fillId="89" borderId="0" applyNumberFormat="0" applyBorder="0" applyAlignment="0" applyProtection="0"/>
    <xf numFmtId="0" fontId="224" fillId="10" borderId="0" applyNumberFormat="0" applyBorder="0" applyAlignment="0" applyProtection="0"/>
    <xf numFmtId="0" fontId="17" fillId="84" borderId="0" applyNumberFormat="0" applyBorder="0" applyAlignment="0" applyProtection="0"/>
    <xf numFmtId="0" fontId="224" fillId="12" borderId="0" applyNumberFormat="0" applyBorder="0" applyAlignment="0" applyProtection="0"/>
    <xf numFmtId="0" fontId="17" fillId="94" borderId="0" applyNumberFormat="0" applyBorder="0" applyAlignment="0" applyProtection="0"/>
    <xf numFmtId="0" fontId="224" fillId="14" borderId="0" applyNumberFormat="0" applyBorder="0" applyAlignment="0" applyProtection="0"/>
    <xf numFmtId="0" fontId="17" fillId="24" borderId="0" applyNumberFormat="0" applyBorder="0" applyAlignment="0" applyProtection="0"/>
    <xf numFmtId="0" fontId="224" fillId="16" borderId="0" applyNumberFormat="0" applyBorder="0" applyAlignment="0" applyProtection="0"/>
    <xf numFmtId="0" fontId="17" fillId="99" borderId="0" applyNumberFormat="0" applyBorder="0" applyAlignment="0" applyProtection="0"/>
    <xf numFmtId="0" fontId="224" fillId="7" borderId="0" applyNumberFormat="0" applyBorder="0" applyAlignment="0" applyProtection="0"/>
    <xf numFmtId="0" fontId="17" fillId="25" borderId="0" applyNumberFormat="0" applyBorder="0" applyAlignment="0" applyProtection="0"/>
    <xf numFmtId="0" fontId="224" fillId="9" borderId="0" applyNumberFormat="0" applyBorder="0" applyAlignment="0" applyProtection="0"/>
    <xf numFmtId="0" fontId="17" fillId="30" borderId="0" applyNumberFormat="0" applyBorder="0" applyAlignment="0" applyProtection="0"/>
    <xf numFmtId="0" fontId="224" fillId="11" borderId="0" applyNumberFormat="0" applyBorder="0" applyAlignment="0" applyProtection="0"/>
    <xf numFmtId="0" fontId="17" fillId="34" borderId="0" applyNumberFormat="0" applyBorder="0" applyAlignment="0" applyProtection="0"/>
    <xf numFmtId="0" fontId="224" fillId="13" borderId="0" applyNumberFormat="0" applyBorder="0" applyAlignment="0" applyProtection="0"/>
    <xf numFmtId="0" fontId="17" fillId="99" borderId="0" applyNumberFormat="0" applyBorder="0" applyAlignment="0" applyProtection="0"/>
    <xf numFmtId="0" fontId="224" fillId="15" borderId="0" applyNumberFormat="0" applyBorder="0" applyAlignment="0" applyProtection="0"/>
    <xf numFmtId="0" fontId="17" fillId="93" borderId="0" applyNumberFormat="0" applyBorder="0" applyAlignment="0" applyProtection="0"/>
    <xf numFmtId="0" fontId="224" fillId="17" borderId="0" applyNumberFormat="0" applyBorder="0" applyAlignment="0" applyProtection="0"/>
    <xf numFmtId="0" fontId="218" fillId="99" borderId="0" applyNumberFormat="0" applyBorder="0" applyAlignment="0" applyProtection="0"/>
    <xf numFmtId="0" fontId="218" fillId="25" borderId="0" applyNumberFormat="0" applyBorder="0" applyAlignment="0" applyProtection="0"/>
    <xf numFmtId="0" fontId="218" fillId="30" borderId="0" applyNumberFormat="0" applyBorder="0" applyAlignment="0" applyProtection="0"/>
    <xf numFmtId="0" fontId="218" fillId="34" borderId="0" applyNumberFormat="0" applyBorder="0" applyAlignment="0" applyProtection="0"/>
    <xf numFmtId="0" fontId="218" fillId="99" borderId="0" applyNumberFormat="0" applyBorder="0" applyAlignment="0" applyProtection="0"/>
    <xf numFmtId="0" fontId="218" fillId="93" borderId="0" applyNumberFormat="0" applyBorder="0" applyAlignment="0" applyProtection="0"/>
    <xf numFmtId="0" fontId="70" fillId="124" borderId="0" applyNumberFormat="0" applyBorder="0" applyAlignment="0" applyProtection="0"/>
    <xf numFmtId="0" fontId="70" fillId="125" borderId="0" applyNumberFormat="0" applyBorder="0" applyAlignment="0" applyProtection="0"/>
    <xf numFmtId="0" fontId="70" fillId="75" borderId="0" applyNumberFormat="0" applyBorder="0" applyAlignment="0" applyProtection="0"/>
    <xf numFmtId="0" fontId="70" fillId="126" borderId="0" applyNumberFormat="0" applyBorder="0" applyAlignment="0" applyProtection="0"/>
    <xf numFmtId="0" fontId="70" fillId="127" borderId="0" applyNumberFormat="0" applyBorder="0" applyAlignment="0" applyProtection="0"/>
    <xf numFmtId="0" fontId="70" fillId="128" borderId="0" applyNumberFormat="0" applyBorder="0" applyAlignment="0" applyProtection="0"/>
    <xf numFmtId="0" fontId="219" fillId="74" borderId="0" applyNumberFormat="0" applyBorder="0" applyAlignment="0" applyProtection="0"/>
    <xf numFmtId="0" fontId="136" fillId="129" borderId="90" applyNumberFormat="0" applyAlignment="0" applyProtection="0"/>
    <xf numFmtId="0" fontId="139" fillId="75" borderId="70" applyNumberFormat="0" applyAlignment="0" applyProtection="0"/>
    <xf numFmtId="0" fontId="220" fillId="0" borderId="0" applyNumberFormat="0" applyFill="0" applyBorder="0" applyAlignment="0" applyProtection="0"/>
    <xf numFmtId="0" fontId="154" fillId="130" borderId="0" applyNumberFormat="0" applyBorder="0" applyAlignment="0" applyProtection="0"/>
    <xf numFmtId="0" fontId="160" fillId="0" borderId="91" applyNumberFormat="0" applyFill="0" applyAlignment="0" applyProtection="0"/>
    <xf numFmtId="0" fontId="163" fillId="0" borderId="19" applyNumberFormat="0" applyFill="0" applyAlignment="0" applyProtection="0"/>
    <xf numFmtId="0" fontId="166" fillId="0" borderId="92" applyNumberFormat="0" applyFill="0" applyAlignment="0" applyProtection="0"/>
    <xf numFmtId="0" fontId="221" fillId="80" borderId="90" applyNumberFormat="0" applyAlignment="0" applyProtection="0"/>
    <xf numFmtId="0" fontId="179" fillId="80" borderId="0" applyNumberFormat="0" applyBorder="0" applyAlignment="0" applyProtection="0"/>
    <xf numFmtId="0" fontId="224" fillId="0" borderId="0"/>
    <xf numFmtId="0" fontId="21" fillId="79" borderId="93" applyNumberFormat="0" applyFont="0" applyAlignment="0" applyProtection="0"/>
    <xf numFmtId="0" fontId="223" fillId="5" borderId="17" applyNumberFormat="0" applyFont="0" applyAlignment="0" applyProtection="0"/>
    <xf numFmtId="0" fontId="184" fillId="129" borderId="94" applyNumberFormat="0" applyAlignment="0" applyProtection="0"/>
    <xf numFmtId="4" fontId="18" fillId="103" borderId="95" applyNumberFormat="0" applyProtection="0">
      <alignment vertical="center"/>
    </xf>
    <xf numFmtId="4" fontId="32" fillId="103" borderId="95" applyNumberFormat="0" applyProtection="0">
      <alignment vertical="center"/>
    </xf>
    <xf numFmtId="4" fontId="18" fillId="103" borderId="95" applyNumberFormat="0" applyProtection="0">
      <alignment horizontal="left" vertical="center" indent="1"/>
    </xf>
    <xf numFmtId="0" fontId="18" fillId="103" borderId="95" applyNumberFormat="0" applyProtection="0">
      <alignment horizontal="left" vertical="top" indent="1"/>
    </xf>
    <xf numFmtId="4" fontId="18" fillId="36" borderId="0" applyNumberFormat="0" applyProtection="0">
      <alignment horizontal="left" vertical="center" indent="1"/>
    </xf>
    <xf numFmtId="4" fontId="17" fillId="24"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8" fillId="131" borderId="96" applyNumberFormat="0" applyProtection="0">
      <alignment horizontal="left" vertical="center" indent="1"/>
    </xf>
    <xf numFmtId="4" fontId="17" fillId="41" borderId="0" applyNumberFormat="0" applyProtection="0">
      <alignment horizontal="left" vertical="center" indent="1"/>
    </xf>
    <xf numFmtId="4" fontId="35" fillId="99" borderId="0" applyNumberFormat="0" applyProtection="0">
      <alignment horizontal="left" vertical="center" indent="1"/>
    </xf>
    <xf numFmtId="4" fontId="17" fillId="36" borderId="95" applyNumberFormat="0" applyProtection="0">
      <alignment horizontal="right" vertical="center"/>
    </xf>
    <xf numFmtId="4" fontId="17" fillId="41" borderId="0" applyNumberFormat="0" applyProtection="0">
      <alignment horizontal="left" vertical="center" indent="1"/>
    </xf>
    <xf numFmtId="4" fontId="17" fillId="36" borderId="0" applyNumberFormat="0" applyProtection="0">
      <alignment horizontal="left" vertical="center" indent="1"/>
    </xf>
    <xf numFmtId="0" fontId="21" fillId="99" borderId="95" applyNumberFormat="0" applyProtection="0">
      <alignment horizontal="left" vertical="center" indent="1"/>
    </xf>
    <xf numFmtId="0" fontId="21" fillId="99" borderId="95" applyNumberFormat="0" applyProtection="0">
      <alignment horizontal="left" vertical="top" indent="1"/>
    </xf>
    <xf numFmtId="0" fontId="21" fillId="36" borderId="95" applyNumberFormat="0" applyProtection="0">
      <alignment horizontal="left" vertical="center" indent="1"/>
    </xf>
    <xf numFmtId="0" fontId="21" fillId="36" borderId="95" applyNumberFormat="0" applyProtection="0">
      <alignment horizontal="left" vertical="top" indent="1"/>
    </xf>
    <xf numFmtId="0" fontId="21" fillId="94" borderId="95" applyNumberFormat="0" applyProtection="0">
      <alignment horizontal="left" vertical="center" indent="1"/>
    </xf>
    <xf numFmtId="0" fontId="21" fillId="94" borderId="95" applyNumberFormat="0" applyProtection="0">
      <alignment horizontal="left" vertical="top" indent="1"/>
    </xf>
    <xf numFmtId="0" fontId="21" fillId="41" borderId="95" applyNumberFormat="0" applyProtection="0">
      <alignment horizontal="left" vertical="center" indent="1"/>
    </xf>
    <xf numFmtId="0" fontId="21" fillId="41" borderId="95" applyNumberFormat="0" applyProtection="0">
      <alignment horizontal="left" vertical="top" indent="1"/>
    </xf>
    <xf numFmtId="0" fontId="21" fillId="84" borderId="89" applyNumberFormat="0">
      <protection locked="0"/>
    </xf>
    <xf numFmtId="4" fontId="17" fillId="89" borderId="95" applyNumberFormat="0" applyProtection="0">
      <alignment vertical="center"/>
    </xf>
    <xf numFmtId="4" fontId="37" fillId="89" borderId="95" applyNumberFormat="0" applyProtection="0">
      <alignment vertical="center"/>
    </xf>
    <xf numFmtId="4" fontId="17" fillId="89" borderId="95" applyNumberFormat="0" applyProtection="0">
      <alignment horizontal="left" vertical="center" indent="1"/>
    </xf>
    <xf numFmtId="0" fontId="17" fillId="89" borderId="95" applyNumberFormat="0" applyProtection="0">
      <alignment horizontal="left" vertical="top" indent="1"/>
    </xf>
    <xf numFmtId="4" fontId="17" fillId="41" borderId="95" applyNumberFormat="0" applyProtection="0">
      <alignment horizontal="right" vertical="center"/>
    </xf>
    <xf numFmtId="4" fontId="37" fillId="41" borderId="95" applyNumberFormat="0" applyProtection="0">
      <alignment horizontal="right" vertical="center"/>
    </xf>
    <xf numFmtId="4" fontId="17" fillId="36" borderId="95" applyNumberFormat="0" applyProtection="0">
      <alignment horizontal="left" vertical="center" indent="1"/>
    </xf>
    <xf numFmtId="0" fontId="17" fillId="36" borderId="95" applyNumberFormat="0" applyProtection="0">
      <alignment horizontal="left" vertical="top" indent="1"/>
    </xf>
    <xf numFmtId="4" fontId="222" fillId="132" borderId="0" applyNumberFormat="0" applyProtection="0">
      <alignment horizontal="left" vertical="center" indent="1"/>
    </xf>
    <xf numFmtId="4" fontId="46" fillId="41" borderId="95" applyNumberFormat="0" applyProtection="0">
      <alignment horizontal="right" vertical="center"/>
    </xf>
    <xf numFmtId="0" fontId="74" fillId="0" borderId="97" applyNumberFormat="0" applyFill="0" applyAlignment="0" applyProtection="0"/>
    <xf numFmtId="0" fontId="8" fillId="0" borderId="0"/>
    <xf numFmtId="9" fontId="8"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 fontId="24" fillId="0" borderId="89" applyNumberFormat="0" applyProtection="0">
      <alignment horizontal="left" vertical="center" indent="1"/>
    </xf>
    <xf numFmtId="4" fontId="56" fillId="104" borderId="89" applyNumberFormat="0" applyProtection="0">
      <alignment horizontal="right" vertical="center" wrapText="1"/>
    </xf>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40" borderId="108" applyNumberFormat="0" applyProtection="0">
      <alignment horizontal="left" vertical="top" indent="1"/>
    </xf>
    <xf numFmtId="4" fontId="37" fillId="40" borderId="108" applyNumberFormat="0" applyProtection="0">
      <alignment vertical="center"/>
    </xf>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4" fontId="17" fillId="29" borderId="108" applyNumberFormat="0" applyProtection="0">
      <alignment horizontal="right" vertical="center"/>
    </xf>
    <xf numFmtId="0" fontId="7" fillId="0" borderId="0"/>
    <xf numFmtId="0" fontId="7" fillId="0" borderId="0"/>
    <xf numFmtId="0" fontId="7" fillId="0" borderId="0"/>
    <xf numFmtId="0" fontId="7" fillId="0" borderId="0"/>
    <xf numFmtId="0" fontId="7" fillId="0" borderId="0"/>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0" fontId="7" fillId="5" borderId="17" applyNumberFormat="0" applyFont="0" applyAlignment="0" applyProtection="0"/>
    <xf numFmtId="4" fontId="17" fillId="27"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89" applyNumberFormat="0">
      <protection locked="0"/>
    </xf>
    <xf numFmtId="0" fontId="21" fillId="84" borderId="89" applyNumberFormat="0">
      <protection locked="0"/>
    </xf>
    <xf numFmtId="0" fontId="21" fillId="84" borderId="89" applyNumberFormat="0">
      <protection locked="0"/>
    </xf>
    <xf numFmtId="0" fontId="21" fillId="84" borderId="89" applyNumberFormat="0">
      <protection locked="0"/>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0" fontId="26" fillId="43" borderId="98" applyNumberFormat="0" applyProtection="0">
      <alignment horizontal="center" vertical="center"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24" fillId="0" borderId="89" applyNumberFormat="0" applyProtection="0">
      <alignment horizontal="left" vertical="center" indent="1"/>
    </xf>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5" borderId="17" applyNumberFormat="0" applyFont="0" applyAlignment="0" applyProtection="0"/>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0" fontId="7" fillId="0" borderId="0"/>
    <xf numFmtId="9" fontId="7" fillId="0" borderId="0" applyFont="0" applyFill="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Protection="0">
      <alignment horizontal="right" vertical="center"/>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0" borderId="0"/>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24" fillId="0" borderId="101" applyNumberFormat="0" applyProtection="0">
      <alignment horizontal="left" vertical="center" indent="1"/>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3" borderId="109" applyNumberFormat="0" applyProtection="0">
      <alignment horizontal="center" vertical="center" wrapTex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0" fontId="7" fillId="0" borderId="0"/>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7" fillId="0" borderId="0"/>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0" fontId="21" fillId="89" borderId="103" applyNumberFormat="0" applyFont="0" applyAlignment="0" applyProtection="0"/>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0" fontId="21" fillId="89" borderId="102" applyNumberFormat="0" applyFont="0" applyAlignment="0" applyProtection="0"/>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21" fillId="89" borderId="102" applyNumberFormat="0" applyFont="0" applyAlignment="0" applyProtection="0"/>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21" fillId="89" borderId="102" applyNumberFormat="0" applyFont="0" applyAlignment="0" applyProtection="0"/>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0" fontId="21" fillId="89" borderId="102" applyNumberFormat="0" applyFont="0" applyAlignment="0" applyProtection="0"/>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21" fillId="89" borderId="102" applyNumberFormat="0" applyFont="0" applyAlignment="0" applyProtection="0"/>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5" borderId="17" applyNumberFormat="0" applyFont="0" applyAlignment="0" applyProtection="0"/>
    <xf numFmtId="0" fontId="7" fillId="5" borderId="17" applyNumberFormat="0" applyFont="0" applyAlignment="0" applyProtection="0"/>
    <xf numFmtId="0" fontId="69" fillId="89" borderId="103" applyNumberFormat="0" applyFon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4" fontId="56" fillId="104" borderId="101" applyNumberFormat="0" applyProtection="0">
      <alignment horizontal="right" vertical="center" wrapText="1"/>
    </xf>
    <xf numFmtId="4" fontId="56" fillId="104" borderId="101" applyNumberFormat="0" applyProtection="0">
      <alignment horizontal="right" vertical="center" wrapText="1"/>
    </xf>
    <xf numFmtId="4" fontId="17" fillId="0" borderId="104" applyNumberFormat="0" applyProtection="0">
      <alignment vertical="center"/>
    </xf>
    <xf numFmtId="4" fontId="17" fillId="0" borderId="104" applyNumberFormat="0" applyProtection="0">
      <alignment vertical="center"/>
    </xf>
    <xf numFmtId="4" fontId="17" fillId="0" borderId="104" applyNumberFormat="0" applyProtection="0">
      <alignment horizontal="left" vertical="center" indent="1"/>
    </xf>
    <xf numFmtId="4" fontId="17" fillId="19" borderId="104" applyNumberFormat="0" applyProtection="0">
      <alignment horizontal="left" vertical="center" indent="1"/>
    </xf>
    <xf numFmtId="4" fontId="26" fillId="22" borderId="101" applyNumberFormat="0" applyProtection="0">
      <alignment horizontal="left" vertical="center"/>
    </xf>
    <xf numFmtId="0" fontId="21" fillId="0" borderId="104" applyNumberFormat="0" applyProtection="0">
      <alignment horizontal="left" vertical="center" indent="1"/>
    </xf>
    <xf numFmtId="4" fontId="17" fillId="2" borderId="104" applyNumberFormat="0" applyProtection="0">
      <alignment horizontal="right" vertical="center"/>
    </xf>
    <xf numFmtId="4" fontId="17" fillId="106" borderId="104" applyNumberFormat="0" applyProtection="0">
      <alignment horizontal="right" vertical="center"/>
    </xf>
    <xf numFmtId="4" fontId="17" fillId="42" borderId="104" applyNumberFormat="0" applyProtection="0">
      <alignment horizontal="right" vertical="center"/>
    </xf>
    <xf numFmtId="4" fontId="17" fillId="107" borderId="104" applyNumberFormat="0" applyProtection="0">
      <alignment horizontal="right" vertical="center"/>
    </xf>
    <xf numFmtId="4" fontId="17" fillId="108" borderId="104" applyNumberFormat="0" applyProtection="0">
      <alignment horizontal="right" vertical="center"/>
    </xf>
    <xf numFmtId="4" fontId="17" fillId="109" borderId="104" applyNumberFormat="0" applyProtection="0">
      <alignment horizontal="right" vertical="center"/>
    </xf>
    <xf numFmtId="4" fontId="17" fillId="110" borderId="104" applyNumberFormat="0" applyProtection="0">
      <alignment horizontal="right" vertical="center"/>
    </xf>
    <xf numFmtId="4" fontId="17" fillId="111" borderId="104" applyNumberFormat="0" applyProtection="0">
      <alignment horizontal="right" vertical="center"/>
    </xf>
    <xf numFmtId="4" fontId="17" fillId="112" borderId="104" applyNumberFormat="0" applyProtection="0">
      <alignment horizontal="right" vertical="center"/>
    </xf>
    <xf numFmtId="0" fontId="21" fillId="113" borderId="104" applyNumberFormat="0" applyProtection="0">
      <alignment horizontal="left" vertical="center" indent="1"/>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0" borderId="101" applyNumberFormat="0" applyProtection="0">
      <alignment horizontal="left" vertical="center" indent="2"/>
    </xf>
    <xf numFmtId="0" fontId="21" fillId="49"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2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102"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1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4" applyNumberFormat="0" applyProtection="0">
      <alignment vertical="center"/>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17" fillId="40" borderId="104" applyNumberFormat="0" applyProtection="0">
      <alignment horizontal="left" vertical="center"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5" fillId="0" borderId="101" applyNumberFormat="0" applyProtection="0">
      <alignment horizontal="right" vertical="center" wrapText="1"/>
    </xf>
    <xf numFmtId="4" fontId="17" fillId="0" borderId="104" applyNumberFormat="0" applyProtection="0">
      <alignment horizontal="right" vertical="center"/>
    </xf>
    <xf numFmtId="4" fontId="17" fillId="0" borderId="104"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1" fillId="0" borderId="104" applyNumberFormat="0" applyProtection="0">
      <alignment horizontal="left" vertical="center" indent="1"/>
    </xf>
    <xf numFmtId="0" fontId="21" fillId="0" borderId="104" applyNumberFormat="0" applyProtection="0">
      <alignment horizontal="left" vertical="center" indent="1"/>
    </xf>
    <xf numFmtId="0" fontId="26" fillId="43" borderId="101" applyNumberFormat="0" applyProtection="0">
      <alignment horizontal="center" vertical="center" wrapText="1"/>
    </xf>
    <xf numFmtId="0" fontId="21" fillId="0" borderId="104" applyNumberFormat="0" applyProtection="0">
      <alignment horizontal="left" vertical="center" indent="1"/>
    </xf>
    <xf numFmtId="0" fontId="21" fillId="0" borderId="104" applyNumberFormat="0" applyProtection="0">
      <alignment horizontal="left" vertical="center" indent="1"/>
    </xf>
    <xf numFmtId="4" fontId="46" fillId="117" borderId="104" applyNumberFormat="0" applyProtection="0">
      <alignment horizontal="right" vertic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204" fontId="21" fillId="0" borderId="106">
      <protection locked="0"/>
    </xf>
    <xf numFmtId="204" fontId="21" fillId="0" borderId="106">
      <protection locked="0"/>
    </xf>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21" fillId="89" borderId="114"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69" fillId="89" borderId="114" applyNumberFormat="0" applyFon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4" fontId="56" fillId="104" borderId="116" applyNumberFormat="0" applyProtection="0">
      <alignment horizontal="right" vertical="center" wrapText="1"/>
    </xf>
    <xf numFmtId="4" fontId="56" fillId="104" borderId="116" applyNumberFormat="0" applyProtection="0">
      <alignment horizontal="right" vertical="center" wrapText="1"/>
    </xf>
    <xf numFmtId="4" fontId="17" fillId="0" borderId="115" applyNumberFormat="0" applyProtection="0">
      <alignment vertical="center"/>
    </xf>
    <xf numFmtId="4" fontId="17" fillId="0" borderId="115" applyNumberFormat="0" applyProtection="0">
      <alignment vertical="center"/>
    </xf>
    <xf numFmtId="4" fontId="17" fillId="0" borderId="115" applyNumberFormat="0" applyProtection="0">
      <alignment horizontal="left" vertical="center" indent="1"/>
    </xf>
    <xf numFmtId="4" fontId="17" fillId="19" borderId="115" applyNumberFormat="0" applyProtection="0">
      <alignment horizontal="left" vertical="center" indent="1"/>
    </xf>
    <xf numFmtId="4" fontId="26" fillId="22" borderId="116" applyNumberFormat="0" applyProtection="0">
      <alignment horizontal="left" vertical="center"/>
    </xf>
    <xf numFmtId="0" fontId="21" fillId="0" borderId="115" applyNumberFormat="0" applyProtection="0">
      <alignment horizontal="left" vertical="center" indent="1"/>
    </xf>
    <xf numFmtId="4" fontId="17" fillId="2" borderId="115" applyNumberFormat="0" applyProtection="0">
      <alignment horizontal="right" vertical="center"/>
    </xf>
    <xf numFmtId="4" fontId="17" fillId="106" borderId="115" applyNumberFormat="0" applyProtection="0">
      <alignment horizontal="right" vertical="center"/>
    </xf>
    <xf numFmtId="4" fontId="17" fillId="42" borderId="115" applyNumberFormat="0" applyProtection="0">
      <alignment horizontal="right" vertical="center"/>
    </xf>
    <xf numFmtId="4" fontId="17" fillId="107" borderId="115" applyNumberFormat="0" applyProtection="0">
      <alignment horizontal="right" vertical="center"/>
    </xf>
    <xf numFmtId="4" fontId="17" fillId="108" borderId="115" applyNumberFormat="0" applyProtection="0">
      <alignment horizontal="right" vertical="center"/>
    </xf>
    <xf numFmtId="4" fontId="17" fillId="109" borderId="115" applyNumberFormat="0" applyProtection="0">
      <alignment horizontal="right" vertical="center"/>
    </xf>
    <xf numFmtId="4" fontId="17" fillId="110" borderId="115" applyNumberFormat="0" applyProtection="0">
      <alignment horizontal="right" vertical="center"/>
    </xf>
    <xf numFmtId="4" fontId="17" fillId="111" borderId="115" applyNumberFormat="0" applyProtection="0">
      <alignment horizontal="right" vertical="center"/>
    </xf>
    <xf numFmtId="4" fontId="17" fillId="112" borderId="115" applyNumberFormat="0" applyProtection="0">
      <alignment horizontal="right" vertical="center"/>
    </xf>
    <xf numFmtId="0" fontId="21" fillId="113" borderId="115" applyNumberFormat="0" applyProtection="0">
      <alignment horizontal="left" vertical="center" indent="1"/>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0" borderId="116" applyNumberFormat="0" applyProtection="0">
      <alignment horizontal="left" vertical="center" indent="2"/>
    </xf>
    <xf numFmtId="0" fontId="21" fillId="49"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2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102"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1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5" applyNumberFormat="0" applyProtection="0">
      <alignment vertical="center"/>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17" fillId="40" borderId="115" applyNumberFormat="0" applyProtection="0">
      <alignment horizontal="left" vertical="center"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5" fillId="0" borderId="116" applyNumberFormat="0" applyProtection="0">
      <alignment horizontal="right" vertical="center" wrapText="1"/>
    </xf>
    <xf numFmtId="4" fontId="17" fillId="0" borderId="115" applyNumberFormat="0" applyProtection="0">
      <alignment horizontal="right" vertical="center"/>
    </xf>
    <xf numFmtId="4" fontId="17" fillId="0" borderId="115"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1" fillId="0" borderId="115" applyNumberFormat="0" applyProtection="0">
      <alignment horizontal="left" vertical="center" indent="1"/>
    </xf>
    <xf numFmtId="0" fontId="21" fillId="0" borderId="115" applyNumberFormat="0" applyProtection="0">
      <alignment horizontal="left" vertical="center" indent="1"/>
    </xf>
    <xf numFmtId="0" fontId="26" fillId="43" borderId="116" applyNumberFormat="0" applyProtection="0">
      <alignment horizontal="center" vertical="center" wrapText="1"/>
    </xf>
    <xf numFmtId="0" fontId="21" fillId="0" borderId="115" applyNumberFormat="0" applyProtection="0">
      <alignment horizontal="left" vertical="center" indent="1"/>
    </xf>
    <xf numFmtId="0" fontId="21" fillId="0" borderId="115" applyNumberFormat="0" applyProtection="0">
      <alignment horizontal="left" vertical="center" indent="1"/>
    </xf>
    <xf numFmtId="4" fontId="46" fillId="117" borderId="115" applyNumberFormat="0" applyProtection="0">
      <alignment horizontal="right" vertic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0" fontId="74" fillId="0" borderId="117" applyNumberFormat="0" applyFill="0" applyAlignment="0" applyProtection="0"/>
    <xf numFmtId="0" fontId="74" fillId="0" borderId="117" applyNumberFormat="0" applyFill="0" applyAlignment="0" applyProtection="0"/>
    <xf numFmtId="0" fontId="74" fillId="0" borderId="117" applyNumberFormat="0" applyFill="0" applyAlignment="0" applyProtection="0"/>
    <xf numFmtId="204" fontId="21" fillId="0" borderId="118">
      <protection locked="0"/>
    </xf>
    <xf numFmtId="204" fontId="21" fillId="0" borderId="118">
      <protection locked="0"/>
    </xf>
    <xf numFmtId="0" fontId="74" fillId="0" borderId="117" applyNumberFormat="0" applyFill="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0" fontId="25" fillId="0" borderId="116"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0" fontId="26" fillId="43" borderId="121" applyNumberFormat="0" applyProtection="0">
      <alignment horizontal="center" vertical="center"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24" fillId="0" borderId="116"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89" borderId="126"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6" fillId="5" borderId="17" applyNumberFormat="0" applyFont="0" applyAlignment="0" applyProtection="0"/>
    <xf numFmtId="0" fontId="6" fillId="5" borderId="17" applyNumberFormat="0" applyFont="0" applyAlignment="0" applyProtection="0"/>
    <xf numFmtId="0" fontId="69"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6" fillId="104" borderId="128" applyNumberFormat="0" applyProtection="0">
      <alignment horizontal="right" vertical="center" wrapText="1"/>
    </xf>
    <xf numFmtId="4" fontId="56" fillId="104" borderId="128" applyNumberFormat="0" applyProtection="0">
      <alignment horizontal="right" vertical="center" wrapText="1"/>
    </xf>
    <xf numFmtId="4" fontId="17" fillId="0" borderId="127" applyNumberFormat="0" applyProtection="0">
      <alignment vertical="center"/>
    </xf>
    <xf numFmtId="4" fontId="17" fillId="0" borderId="127" applyNumberFormat="0" applyProtection="0">
      <alignment vertical="center"/>
    </xf>
    <xf numFmtId="4" fontId="17" fillId="0" borderId="127" applyNumberFormat="0" applyProtection="0">
      <alignment horizontal="left" vertical="center" indent="1"/>
    </xf>
    <xf numFmtId="4" fontId="17" fillId="19" borderId="127" applyNumberFormat="0" applyProtection="0">
      <alignment horizontal="left" vertical="center" indent="1"/>
    </xf>
    <xf numFmtId="4" fontId="26" fillId="22" borderId="128" applyNumberFormat="0" applyProtection="0">
      <alignment horizontal="left" vertical="center"/>
    </xf>
    <xf numFmtId="0" fontId="21" fillId="0" borderId="127" applyNumberFormat="0" applyProtection="0">
      <alignment horizontal="left" vertical="center" indent="1"/>
    </xf>
    <xf numFmtId="4" fontId="17" fillId="2" borderId="127" applyNumberFormat="0" applyProtection="0">
      <alignment horizontal="right" vertical="center"/>
    </xf>
    <xf numFmtId="4" fontId="17" fillId="106" borderId="127" applyNumberFormat="0" applyProtection="0">
      <alignment horizontal="right" vertical="center"/>
    </xf>
    <xf numFmtId="4" fontId="17" fillId="42" borderId="127" applyNumberFormat="0" applyProtection="0">
      <alignment horizontal="right" vertical="center"/>
    </xf>
    <xf numFmtId="4" fontId="17" fillId="107" borderId="127" applyNumberFormat="0" applyProtection="0">
      <alignment horizontal="right" vertical="center"/>
    </xf>
    <xf numFmtId="4" fontId="17" fillId="108" borderId="127" applyNumberFormat="0" applyProtection="0">
      <alignment horizontal="right" vertical="center"/>
    </xf>
    <xf numFmtId="4" fontId="17" fillId="109" borderId="127" applyNumberFormat="0" applyProtection="0">
      <alignment horizontal="right" vertical="center"/>
    </xf>
    <xf numFmtId="4" fontId="17" fillId="110" borderId="127" applyNumberFormat="0" applyProtection="0">
      <alignment horizontal="right" vertical="center"/>
    </xf>
    <xf numFmtId="4" fontId="17" fillId="111" borderId="127" applyNumberFormat="0" applyProtection="0">
      <alignment horizontal="right" vertical="center"/>
    </xf>
    <xf numFmtId="4" fontId="17" fillId="112" borderId="127" applyNumberFormat="0" applyProtection="0">
      <alignment horizontal="right" vertical="center"/>
    </xf>
    <xf numFmtId="0" fontId="21" fillId="113" borderId="127" applyNumberFormat="0" applyProtection="0">
      <alignment horizontal="left" vertical="center" indent="1"/>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0" borderId="128" applyNumberFormat="0" applyProtection="0">
      <alignment horizontal="left" vertical="center" indent="2"/>
    </xf>
    <xf numFmtId="0" fontId="21" fillId="49"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2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102"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1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28" applyNumberFormat="0">
      <protection locked="0"/>
    </xf>
    <xf numFmtId="0" fontId="21" fillId="84" borderId="128" applyNumberFormat="0">
      <protection locked="0"/>
    </xf>
    <xf numFmtId="0" fontId="21" fillId="84" borderId="128" applyNumberFormat="0">
      <protection locked="0"/>
    </xf>
    <xf numFmtId="0" fontId="21" fillId="84" borderId="128" applyNumberFormat="0">
      <protection locked="0"/>
    </xf>
    <xf numFmtId="4" fontId="17" fillId="40" borderId="127" applyNumberFormat="0" applyProtection="0">
      <alignment vertical="center"/>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17" fillId="40" borderId="127" applyNumberFormat="0" applyProtection="0">
      <alignment horizontal="left" vertical="center" indent="1"/>
    </xf>
    <xf numFmtId="4" fontId="24" fillId="0" borderId="128" applyNumberFormat="0" applyProtection="0">
      <alignment horizontal="right" vertical="center" wrapText="1"/>
    </xf>
    <xf numFmtId="4" fontId="24" fillId="0" borderId="128" applyNumberFormat="0" applyProtection="0">
      <alignment horizontal="right" vertical="center" wrapText="1"/>
    </xf>
    <xf numFmtId="4" fontId="25" fillId="0" borderId="128" applyNumberFormat="0" applyProtection="0">
      <alignment horizontal="right" vertical="center" wrapText="1"/>
    </xf>
    <xf numFmtId="4" fontId="17" fillId="0" borderId="127" applyNumberFormat="0" applyProtection="0">
      <alignment horizontal="right" vertical="center"/>
    </xf>
    <xf numFmtId="4" fontId="17" fillId="0" borderId="127" applyNumberFormat="0" applyProtection="0">
      <alignment horizontal="right" vertical="center"/>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0" fontId="21" fillId="0" borderId="127" applyNumberFormat="0" applyProtection="0">
      <alignment horizontal="left" vertical="center" indent="1"/>
    </xf>
    <xf numFmtId="0" fontId="21" fillId="0" borderId="127" applyNumberFormat="0" applyProtection="0">
      <alignment horizontal="left" vertical="center" indent="1"/>
    </xf>
    <xf numFmtId="0" fontId="26" fillId="43" borderId="128" applyNumberFormat="0" applyProtection="0">
      <alignment horizontal="center" vertical="center" wrapText="1"/>
    </xf>
    <xf numFmtId="0" fontId="21" fillId="0" borderId="127" applyNumberFormat="0" applyProtection="0">
      <alignment horizontal="left" vertical="center" indent="1"/>
    </xf>
    <xf numFmtId="0" fontId="21" fillId="0" borderId="127" applyNumberFormat="0" applyProtection="0">
      <alignment horizontal="left" vertical="center" indent="1"/>
    </xf>
    <xf numFmtId="4" fontId="46"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204" fontId="21" fillId="0" borderId="130">
      <protection locked="0"/>
    </xf>
    <xf numFmtId="204" fontId="21" fillId="0" borderId="130">
      <protection locked="0"/>
    </xf>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39" borderId="147" applyNumberFormat="0" applyProtection="0">
      <alignment horizontal="left" vertical="top" indent="1"/>
    </xf>
    <xf numFmtId="0" fontId="25" fillId="0" borderId="148" applyNumberFormat="0" applyProtection="0">
      <alignment horizontal="left" vertical="center" indent="2"/>
    </xf>
    <xf numFmtId="4" fontId="31" fillId="18" borderId="150" applyNumberFormat="0" applyProtection="0">
      <alignment horizontal="left" vertical="center" indent="1"/>
    </xf>
    <xf numFmtId="0" fontId="26" fillId="43" borderId="146" applyNumberFormat="0" applyProtection="0">
      <alignment horizontal="center" vertical="center" wrapText="1"/>
    </xf>
    <xf numFmtId="4" fontId="31" fillId="18" borderId="128" applyNumberFormat="0" applyProtection="0">
      <alignment horizontal="right" vertical="center" wrapText="1"/>
    </xf>
    <xf numFmtId="4" fontId="31" fillId="18" borderId="128" applyNumberFormat="0" applyProtection="0">
      <alignment horizontal="left" vertical="center" indent="1"/>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24" fillId="0" borderId="128" applyNumberFormat="0" applyProtection="0">
      <alignment horizontal="right" vertical="center" wrapText="1"/>
    </xf>
    <xf numFmtId="4" fontId="24" fillId="0" borderId="146" applyNumberFormat="0" applyProtection="0">
      <alignment horizontal="left" vertical="center" indent="1"/>
    </xf>
    <xf numFmtId="0" fontId="26" fillId="44" borderId="128" applyNumberFormat="0" applyProtection="0">
      <alignment horizontal="center" vertical="top" wrapText="1"/>
    </xf>
    <xf numFmtId="0" fontId="25" fillId="0" borderId="146" applyNumberFormat="0" applyProtection="0">
      <alignment horizontal="left" vertical="center" indent="2"/>
    </xf>
    <xf numFmtId="0" fontId="21" fillId="3" borderId="147" applyNumberFormat="0" applyProtection="0">
      <alignment horizontal="left" vertical="top" indent="1"/>
    </xf>
    <xf numFmtId="0" fontId="5" fillId="0" borderId="0"/>
    <xf numFmtId="44" fontId="5" fillId="0" borderId="0" applyFont="0" applyFill="0" applyBorder="0" applyAlignment="0" applyProtection="0"/>
    <xf numFmtId="0" fontId="26" fillId="44" borderId="150" applyNumberFormat="0" applyProtection="0">
      <alignment horizontal="center" vertical="top" wrapText="1"/>
    </xf>
    <xf numFmtId="4" fontId="24" fillId="0" borderId="128" applyNumberFormat="0" applyProtection="0">
      <alignment horizontal="left" vertical="center" indent="1"/>
    </xf>
    <xf numFmtId="4" fontId="17" fillId="27" borderId="147" applyNumberFormat="0" applyProtection="0">
      <alignment horizontal="right" vertical="center"/>
    </xf>
    <xf numFmtId="4" fontId="17" fillId="24" borderId="149" applyNumberFormat="0" applyProtection="0">
      <alignment horizontal="right" vertical="center"/>
    </xf>
    <xf numFmtId="0" fontId="5" fillId="0" borderId="0"/>
    <xf numFmtId="0" fontId="5" fillId="0" borderId="0"/>
    <xf numFmtId="4" fontId="31" fillId="18" borderId="128" applyNumberFormat="0" applyProtection="0">
      <alignment horizontal="right" vertical="center" wrapText="1"/>
    </xf>
    <xf numFmtId="4" fontId="32" fillId="19" borderId="134" applyNumberFormat="0" applyProtection="0">
      <alignment vertical="center"/>
    </xf>
    <xf numFmtId="4" fontId="31" fillId="18" borderId="128" applyNumberFormat="0" applyProtection="0">
      <alignment horizontal="left" vertical="center" indent="1"/>
    </xf>
    <xf numFmtId="0" fontId="18" fillId="19" borderId="134" applyNumberFormat="0" applyProtection="0">
      <alignment horizontal="left" vertical="top" indent="1"/>
    </xf>
    <xf numFmtId="4" fontId="26" fillId="22" borderId="128" applyNumberFormat="0" applyProtection="0">
      <alignment horizontal="left" vertical="center"/>
    </xf>
    <xf numFmtId="4" fontId="17" fillId="24" borderId="134" applyNumberFormat="0" applyProtection="0">
      <alignment horizontal="right" vertical="center"/>
    </xf>
    <xf numFmtId="4" fontId="17" fillId="25" borderId="134" applyNumberFormat="0" applyProtection="0">
      <alignment horizontal="right" vertical="center"/>
    </xf>
    <xf numFmtId="4" fontId="17" fillId="26" borderId="134" applyNumberFormat="0" applyProtection="0">
      <alignment horizontal="right" vertical="center"/>
    </xf>
    <xf numFmtId="4" fontId="17" fillId="27" borderId="134" applyNumberFormat="0" applyProtection="0">
      <alignment horizontal="right" vertical="center"/>
    </xf>
    <xf numFmtId="4" fontId="17" fillId="28" borderId="134" applyNumberFormat="0" applyProtection="0">
      <alignment horizontal="right" vertical="center"/>
    </xf>
    <xf numFmtId="4" fontId="17" fillId="29" borderId="134" applyNumberFormat="0" applyProtection="0">
      <alignment horizontal="right" vertical="center"/>
    </xf>
    <xf numFmtId="4" fontId="17" fillId="30" borderId="134" applyNumberFormat="0" applyProtection="0">
      <alignment horizontal="right" vertical="center"/>
    </xf>
    <xf numFmtId="4" fontId="17" fillId="31" borderId="134" applyNumberFormat="0" applyProtection="0">
      <alignment horizontal="right" vertical="center"/>
    </xf>
    <xf numFmtId="4" fontId="17" fillId="32" borderId="134" applyNumberFormat="0" applyProtection="0">
      <alignment horizontal="right" vertical="center"/>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17" fillId="36" borderId="134" applyNumberFormat="0" applyProtection="0">
      <alignment horizontal="right" vertical="center"/>
    </xf>
    <xf numFmtId="0" fontId="21" fillId="35" borderId="134" applyNumberFormat="0" applyProtection="0">
      <alignment horizontal="left" vertical="top" indent="1"/>
    </xf>
    <xf numFmtId="0" fontId="25" fillId="0" borderId="128" applyNumberFormat="0" applyProtection="0">
      <alignment horizontal="left" vertical="center" indent="2"/>
    </xf>
    <xf numFmtId="0" fontId="21" fillId="38" borderId="134" applyNumberFormat="0" applyProtection="0">
      <alignment horizontal="left" vertical="top" indent="1"/>
    </xf>
    <xf numFmtId="0" fontId="25" fillId="0" borderId="128" applyNumberFormat="0" applyProtection="0">
      <alignment horizontal="left" vertical="center" indent="2"/>
    </xf>
    <xf numFmtId="0" fontId="21" fillId="39" borderId="134" applyNumberFormat="0" applyProtection="0">
      <alignment horizontal="left" vertical="top" indent="1"/>
    </xf>
    <xf numFmtId="0" fontId="25" fillId="0" borderId="128" applyNumberFormat="0" applyProtection="0">
      <alignment horizontal="left" vertical="center" indent="2"/>
    </xf>
    <xf numFmtId="0" fontId="21" fillId="3" borderId="134" applyNumberFormat="0" applyProtection="0">
      <alignment horizontal="left" vertical="top" indent="1"/>
    </xf>
    <xf numFmtId="4" fontId="17" fillId="40" borderId="134" applyNumberFormat="0" applyProtection="0">
      <alignment vertical="center"/>
    </xf>
    <xf numFmtId="4" fontId="37" fillId="40" borderId="134" applyNumberFormat="0" applyProtection="0">
      <alignment vertical="center"/>
    </xf>
    <xf numFmtId="0" fontId="17" fillId="40" borderId="134" applyNumberFormat="0" applyProtection="0">
      <alignment horizontal="left" vertical="top" indent="1"/>
    </xf>
    <xf numFmtId="4" fontId="24" fillId="0" borderId="128" applyNumberFormat="0" applyProtection="0">
      <alignment horizontal="right" vertical="center" wrapText="1"/>
    </xf>
    <xf numFmtId="4" fontId="37" fillId="41" borderId="134" applyNumberFormat="0" applyProtection="0">
      <alignment horizontal="right" vertical="center"/>
    </xf>
    <xf numFmtId="0" fontId="26" fillId="43" borderId="128" applyNumberFormat="0" applyProtection="0">
      <alignment horizontal="center" vertical="center" wrapText="1"/>
    </xf>
    <xf numFmtId="0" fontId="26" fillId="44" borderId="128" applyNumberFormat="0" applyProtection="0">
      <alignment horizontal="center" vertical="top" wrapText="1"/>
    </xf>
    <xf numFmtId="4" fontId="46" fillId="41" borderId="134" applyNumberFormat="0" applyProtection="0">
      <alignment horizontal="right" vertical="center"/>
    </xf>
    <xf numFmtId="0" fontId="5" fillId="0" borderId="0"/>
    <xf numFmtId="44" fontId="5" fillId="0" borderId="0" applyFont="0" applyFill="0" applyBorder="0" applyAlignment="0" applyProtection="0"/>
    <xf numFmtId="4" fontId="46" fillId="41" borderId="134" applyNumberFormat="0" applyProtection="0">
      <alignment horizontal="right" vertical="center"/>
    </xf>
    <xf numFmtId="4" fontId="37" fillId="41" borderId="134" applyNumberFormat="0" applyProtection="0">
      <alignment horizontal="right" vertical="center"/>
    </xf>
    <xf numFmtId="0" fontId="17" fillId="40" borderId="134" applyNumberFormat="0" applyProtection="0">
      <alignment horizontal="left" vertical="top" indent="1"/>
    </xf>
    <xf numFmtId="4" fontId="37" fillId="40" borderId="134" applyNumberFormat="0" applyProtection="0">
      <alignment vertical="center"/>
    </xf>
    <xf numFmtId="4" fontId="17" fillId="40" borderId="134" applyNumberFormat="0" applyProtection="0">
      <alignment vertical="center"/>
    </xf>
    <xf numFmtId="0" fontId="21" fillId="3" borderId="134" applyNumberFormat="0" applyProtection="0">
      <alignment horizontal="left" vertical="top" indent="1"/>
    </xf>
    <xf numFmtId="0" fontId="21" fillId="39" borderId="134" applyNumberFormat="0" applyProtection="0">
      <alignment horizontal="left" vertical="top" indent="1"/>
    </xf>
    <xf numFmtId="0" fontId="21" fillId="38" borderId="134" applyNumberFormat="0" applyProtection="0">
      <alignment horizontal="left" vertical="top" indent="1"/>
    </xf>
    <xf numFmtId="0" fontId="21" fillId="35" borderId="134" applyNumberFormat="0" applyProtection="0">
      <alignment horizontal="left" vertical="top" indent="1"/>
    </xf>
    <xf numFmtId="4" fontId="17" fillId="36" borderId="134" applyNumberFormat="0" applyProtection="0">
      <alignment horizontal="right" vertical="center"/>
    </xf>
    <xf numFmtId="4" fontId="17" fillId="32" borderId="134" applyNumberFormat="0" applyProtection="0">
      <alignment horizontal="right" vertical="center"/>
    </xf>
    <xf numFmtId="4" fontId="17" fillId="31" borderId="134" applyNumberFormat="0" applyProtection="0">
      <alignment horizontal="right" vertical="center"/>
    </xf>
    <xf numFmtId="4" fontId="17" fillId="30" borderId="134" applyNumberFormat="0" applyProtection="0">
      <alignment horizontal="right" vertical="center"/>
    </xf>
    <xf numFmtId="4" fontId="17" fillId="29" borderId="134" applyNumberFormat="0" applyProtection="0">
      <alignment horizontal="right" vertical="center"/>
    </xf>
    <xf numFmtId="4" fontId="17" fillId="28" borderId="134" applyNumberFormat="0" applyProtection="0">
      <alignment horizontal="right" vertical="center"/>
    </xf>
    <xf numFmtId="4" fontId="17" fillId="27" borderId="134" applyNumberFormat="0" applyProtection="0">
      <alignment horizontal="right" vertical="center"/>
    </xf>
    <xf numFmtId="4" fontId="17" fillId="26" borderId="134" applyNumberFormat="0" applyProtection="0">
      <alignment horizontal="right" vertical="center"/>
    </xf>
    <xf numFmtId="4" fontId="17" fillId="25" borderId="134" applyNumberFormat="0" applyProtection="0">
      <alignment horizontal="right" vertical="center"/>
    </xf>
    <xf numFmtId="4" fontId="17" fillId="24" borderId="134" applyNumberFormat="0" applyProtection="0">
      <alignment horizontal="right" vertical="center"/>
    </xf>
    <xf numFmtId="0" fontId="18" fillId="19" borderId="134" applyNumberFormat="0" applyProtection="0">
      <alignment horizontal="left" vertical="top" indent="1"/>
    </xf>
    <xf numFmtId="4" fontId="32" fillId="19" borderId="134" applyNumberFormat="0" applyProtection="0">
      <alignment vertical="center"/>
    </xf>
    <xf numFmtId="0" fontId="21" fillId="84" borderId="128" applyNumberFormat="0">
      <protection locked="0"/>
    </xf>
    <xf numFmtId="4" fontId="24" fillId="0" borderId="128" applyNumberFormat="0" applyProtection="0">
      <alignment horizontal="left" vertical="center" indent="1"/>
    </xf>
    <xf numFmtId="0" fontId="5" fillId="0" borderId="0"/>
    <xf numFmtId="0" fontId="5" fillId="0" borderId="0"/>
    <xf numFmtId="4" fontId="24" fillId="0" borderId="128" applyNumberFormat="0" applyProtection="0">
      <alignment horizontal="left" vertical="center" indent="1"/>
    </xf>
    <xf numFmtId="4" fontId="26" fillId="22" borderId="138" applyNumberFormat="0" applyProtection="0">
      <alignment horizontal="left" vertical="center"/>
    </xf>
    <xf numFmtId="0" fontId="25" fillId="0" borderId="136" applyNumberFormat="0" applyProtection="0">
      <alignment horizontal="left" vertical="center" indent="2"/>
    </xf>
    <xf numFmtId="4" fontId="31" fillId="18" borderId="136"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6" applyNumberFormat="0">
      <protection locked="0"/>
    </xf>
    <xf numFmtId="4" fontId="26" fillId="22" borderId="136" applyNumberFormat="0" applyProtection="0">
      <alignment horizontal="left" vertical="center"/>
    </xf>
    <xf numFmtId="4" fontId="31" fillId="18" borderId="136"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6"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6" applyNumberFormat="0" applyProtection="0">
      <alignment horizontal="center" vertical="top" wrapText="1"/>
    </xf>
    <xf numFmtId="0" fontId="26" fillId="43" borderId="136"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6"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6" applyNumberFormat="0" applyProtection="0">
      <alignment horizontal="left" vertical="center" indent="2"/>
    </xf>
    <xf numFmtId="0" fontId="25" fillId="0" borderId="136" applyNumberFormat="0" applyProtection="0">
      <alignment horizontal="left" vertical="center" indent="2"/>
    </xf>
    <xf numFmtId="0" fontId="25" fillId="0" borderId="136" applyNumberFormat="0" applyProtection="0">
      <alignment horizontal="left" vertical="center" indent="2"/>
    </xf>
    <xf numFmtId="4" fontId="31" fillId="18" borderId="136" applyNumberFormat="0" applyProtection="0">
      <alignment horizontal="left" vertical="center" indent="1"/>
    </xf>
    <xf numFmtId="4" fontId="18" fillId="33" borderId="136" applyNumberFormat="0" applyProtection="0">
      <alignment horizontal="left" vertical="center" indent="1"/>
    </xf>
    <xf numFmtId="0" fontId="5" fillId="0" borderId="0"/>
    <xf numFmtId="0" fontId="5" fillId="0" borderId="0"/>
    <xf numFmtId="4" fontId="32" fillId="19" borderId="135" applyNumberFormat="0" applyProtection="0">
      <alignment vertical="center"/>
    </xf>
    <xf numFmtId="0" fontId="18" fillId="19" borderId="135" applyNumberFormat="0" applyProtection="0">
      <alignment horizontal="left" vertical="top" indent="1"/>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0" fontId="5" fillId="0" borderId="0"/>
    <xf numFmtId="44" fontId="5" fillId="0" borderId="0" applyFont="0" applyFill="0" applyBorder="0" applyAlignment="0" applyProtection="0"/>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4" fontId="24" fillId="0" borderId="136" applyNumberFormat="0" applyProtection="0">
      <alignment horizontal="left" vertical="center" indent="1"/>
    </xf>
    <xf numFmtId="0" fontId="5" fillId="0" borderId="0"/>
    <xf numFmtId="0" fontId="5" fillId="0" borderId="0"/>
    <xf numFmtId="4" fontId="24" fillId="0" borderId="136" applyNumberFormat="0" applyProtection="0">
      <alignment horizontal="left" vertical="center" indent="1"/>
    </xf>
    <xf numFmtId="0" fontId="5" fillId="0" borderId="0"/>
    <xf numFmtId="44" fontId="5" fillId="0" borderId="0" applyFont="0" applyFill="0" applyBorder="0" applyAlignment="0" applyProtection="0"/>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0" fontId="5" fillId="0" borderId="0"/>
    <xf numFmtId="44" fontId="5" fillId="0" borderId="0" applyFont="0" applyFill="0" applyBorder="0" applyAlignment="0" applyProtection="0"/>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0" fontId="5" fillId="0" borderId="0"/>
    <xf numFmtId="0" fontId="5" fillId="0" borderId="0"/>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5" applyNumberFormat="0" applyProtection="0">
      <alignment vertical="center"/>
    </xf>
    <xf numFmtId="4" fontId="31" fillId="18" borderId="136" applyNumberFormat="0" applyProtection="0">
      <alignment horizontal="left" vertical="center" indent="1"/>
    </xf>
    <xf numFmtId="0" fontId="18" fillId="19" borderId="135" applyNumberFormat="0" applyProtection="0">
      <alignment horizontal="left" vertical="top" indent="1"/>
    </xf>
    <xf numFmtId="4" fontId="26" fillId="22" borderId="136" applyNumberFormat="0" applyProtection="0">
      <alignment horizontal="left" vertical="center"/>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5" applyNumberFormat="0" applyProtection="0">
      <alignment horizontal="right" vertical="center"/>
    </xf>
    <xf numFmtId="0" fontId="25" fillId="0" borderId="136" applyNumberFormat="0" applyProtection="0">
      <alignment horizontal="left" vertical="center" indent="2"/>
    </xf>
    <xf numFmtId="0" fontId="21" fillId="35" borderId="135" applyNumberFormat="0" applyProtection="0">
      <alignment horizontal="left" vertical="top" indent="1"/>
    </xf>
    <xf numFmtId="0" fontId="25" fillId="0" borderId="136" applyNumberFormat="0" applyProtection="0">
      <alignment horizontal="left" vertical="center" indent="2"/>
    </xf>
    <xf numFmtId="0" fontId="21" fillId="38" borderId="135" applyNumberFormat="0" applyProtection="0">
      <alignment horizontal="left" vertical="top" indent="1"/>
    </xf>
    <xf numFmtId="0" fontId="25" fillId="0" borderId="136" applyNumberFormat="0" applyProtection="0">
      <alignment horizontal="left" vertical="center" indent="2"/>
    </xf>
    <xf numFmtId="0" fontId="21" fillId="39" borderId="135" applyNumberFormat="0" applyProtection="0">
      <alignment horizontal="left" vertical="top" indent="1"/>
    </xf>
    <xf numFmtId="0" fontId="25" fillId="0" borderId="136" applyNumberFormat="0" applyProtection="0">
      <alignment horizontal="left" vertical="center" indent="2"/>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24" fillId="0" borderId="136" applyNumberFormat="0" applyProtection="0">
      <alignment horizontal="right" vertical="center" wrapText="1"/>
    </xf>
    <xf numFmtId="4" fontId="37" fillId="41" borderId="135"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5" applyNumberFormat="0" applyProtection="0">
      <alignment horizontal="right" vertical="center"/>
    </xf>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0" fontId="21" fillId="84" borderId="136" applyNumberFormat="0">
      <protection locked="0"/>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6"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1" fillId="39" borderId="147" applyNumberFormat="0" applyProtection="0">
      <alignment horizontal="left" vertical="top" indent="1"/>
    </xf>
    <xf numFmtId="0" fontId="21" fillId="84" borderId="150" applyNumberFormat="0">
      <protection locked="0"/>
    </xf>
    <xf numFmtId="0" fontId="5" fillId="0" borderId="0"/>
    <xf numFmtId="0" fontId="5" fillId="0" borderId="0"/>
    <xf numFmtId="0" fontId="17" fillId="40" borderId="147" applyNumberFormat="0" applyProtection="0">
      <alignment horizontal="left" vertical="top" indent="1"/>
    </xf>
    <xf numFmtId="4" fontId="37" fillId="40" borderId="147" applyNumberFormat="0" applyProtection="0">
      <alignment vertical="center"/>
    </xf>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0" fontId="21" fillId="84" borderId="136" applyNumberFormat="0">
      <protection locked="0"/>
    </xf>
    <xf numFmtId="0" fontId="5" fillId="0" borderId="0"/>
    <xf numFmtId="0" fontId="5" fillId="0" borderId="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6" applyNumberFormat="0">
      <protection locked="0"/>
    </xf>
    <xf numFmtId="0" fontId="5" fillId="0" borderId="0"/>
    <xf numFmtId="0" fontId="5" fillId="0" borderId="0"/>
    <xf numFmtId="4" fontId="26" fillId="22" borderId="138" applyNumberFormat="0" applyProtection="0">
      <alignment horizontal="left" vertical="center"/>
    </xf>
    <xf numFmtId="0" fontId="25" fillId="0" borderId="138" applyNumberFormat="0" applyProtection="0">
      <alignment horizontal="left" vertical="center" indent="2"/>
    </xf>
    <xf numFmtId="4" fontId="31" fillId="18" borderId="138"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8" applyNumberFormat="0">
      <protection locked="0"/>
    </xf>
    <xf numFmtId="4" fontId="26" fillId="22" borderId="138" applyNumberFormat="0" applyProtection="0">
      <alignment horizontal="left" vertical="center"/>
    </xf>
    <xf numFmtId="4" fontId="31" fillId="18" borderId="138"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8"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8" applyNumberFormat="0" applyProtection="0">
      <alignment horizontal="center" vertical="top" wrapText="1"/>
    </xf>
    <xf numFmtId="0" fontId="26" fillId="43" borderId="138"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8"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4" fontId="31" fillId="18" borderId="138" applyNumberFormat="0" applyProtection="0">
      <alignment horizontal="left" vertical="center" indent="1"/>
    </xf>
    <xf numFmtId="4" fontId="18" fillId="33" borderId="138" applyNumberFormat="0" applyProtection="0">
      <alignment horizontal="left" vertical="center" indent="1"/>
    </xf>
    <xf numFmtId="0" fontId="5" fillId="0" borderId="0"/>
    <xf numFmtId="0" fontId="5" fillId="0" borderId="0"/>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0" fontId="5" fillId="0" borderId="0"/>
    <xf numFmtId="0" fontId="5" fillId="0" borderId="0"/>
    <xf numFmtId="4" fontId="24" fillId="0" borderId="138"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32" fillId="19" borderId="137" applyNumberFormat="0" applyProtection="0">
      <alignment vertical="center"/>
    </xf>
    <xf numFmtId="4" fontId="31" fillId="18" borderId="138" applyNumberFormat="0" applyProtection="0">
      <alignment horizontal="left" vertical="center" indent="1"/>
    </xf>
    <xf numFmtId="0" fontId="18" fillId="19" borderId="137" applyNumberFormat="0" applyProtection="0">
      <alignment horizontal="left" vertical="top" indent="1"/>
    </xf>
    <xf numFmtId="4" fontId="26" fillId="22" borderId="138"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37" applyNumberFormat="0" applyProtection="0">
      <alignment horizontal="right" vertical="center"/>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8"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24" fillId="0" borderId="128" applyNumberFormat="0" applyProtection="0">
      <alignment horizontal="left" vertical="center" indent="1"/>
    </xf>
    <xf numFmtId="4" fontId="24"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29" fillId="34" borderId="87" applyNumberFormat="0" applyFont="0" applyBorder="0" applyAlignment="0" applyProtection="0">
      <protection hidden="1"/>
    </xf>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24" fillId="0" borderId="146" applyNumberFormat="0" applyProtection="0">
      <alignment horizontal="left" vertical="center" indent="1"/>
    </xf>
    <xf numFmtId="4" fontId="24" fillId="0" borderId="146" applyNumberFormat="0" applyProtection="0">
      <alignment horizontal="left" vertical="center" indent="1"/>
    </xf>
    <xf numFmtId="4" fontId="24" fillId="0" borderId="150"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4" fontId="17" fillId="36" borderId="149" applyNumberFormat="0" applyProtection="0">
      <alignment horizontal="right" vertical="center"/>
    </xf>
    <xf numFmtId="4" fontId="17" fillId="34" borderId="150" applyNumberFormat="0" applyProtection="0">
      <alignment horizontal="left" vertical="center" indent="1"/>
    </xf>
    <xf numFmtId="4" fontId="18" fillId="33" borderId="150"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50" applyNumberFormat="0" applyProtection="0">
      <alignment horizontal="left" vertical="center"/>
    </xf>
    <xf numFmtId="0" fontId="18" fillId="19" borderId="149" applyNumberFormat="0" applyProtection="0">
      <alignment horizontal="left" vertical="top" indent="1"/>
    </xf>
    <xf numFmtId="4" fontId="31" fillId="18" borderId="150" applyNumberFormat="0" applyProtection="0">
      <alignment horizontal="left" vertical="center" indent="1"/>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8" fillId="33" borderId="150" applyNumberFormat="0" applyProtection="0">
      <alignment horizontal="left" vertical="center" indent="1"/>
    </xf>
    <xf numFmtId="4" fontId="31" fillId="18" borderId="150"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50"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50" applyNumberFormat="0" applyProtection="0">
      <alignment horizontal="center" vertical="center" wrapText="1"/>
    </xf>
    <xf numFmtId="0" fontId="26" fillId="44" borderId="150"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31" fillId="18" borderId="150" applyNumberFormat="0" applyProtection="0">
      <alignment horizontal="left" vertical="center" indent="1"/>
    </xf>
    <xf numFmtId="4" fontId="17" fillId="34"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50" applyNumberFormat="0" applyProtection="0">
      <alignment horizontal="right" vertical="center" wrapText="1"/>
    </xf>
    <xf numFmtId="4" fontId="26" fillId="22" borderId="150" applyNumberFormat="0" applyProtection="0">
      <alignment horizontal="left" vertical="center"/>
    </xf>
    <xf numFmtId="0" fontId="21" fillId="84" borderId="150"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50" applyNumberFormat="0" applyProtection="0">
      <alignment horizontal="right" vertical="center" wrapText="1"/>
    </xf>
    <xf numFmtId="0" fontId="25" fillId="0" borderId="150" applyNumberFormat="0" applyProtection="0">
      <alignment horizontal="left" vertical="center" indent="2"/>
    </xf>
    <xf numFmtId="4" fontId="26" fillId="22" borderId="150" applyNumberFormat="0" applyProtection="0">
      <alignment horizontal="left" vertical="center"/>
    </xf>
    <xf numFmtId="0" fontId="21" fillId="84" borderId="148"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21" fillId="84" borderId="148" applyNumberFormat="0">
      <protection locked="0"/>
    </xf>
    <xf numFmtId="0" fontId="5" fillId="0" borderId="0"/>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5" fillId="0" borderId="0"/>
    <xf numFmtId="4" fontId="24" fillId="0" borderId="148"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5" fillId="0" borderId="0"/>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0" fontId="5" fillId="0" borderId="0"/>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5" fillId="0" borderId="0"/>
    <xf numFmtId="4" fontId="17" fillId="31" borderId="149" applyNumberFormat="0" applyProtection="0">
      <alignment horizontal="right" vertical="center"/>
    </xf>
    <xf numFmtId="0" fontId="5" fillId="0" borderId="0"/>
    <xf numFmtId="4" fontId="17" fillId="32" borderId="149" applyNumberFormat="0" applyProtection="0">
      <alignment horizontal="right" vertical="center"/>
    </xf>
    <xf numFmtId="4" fontId="17" fillId="36" borderId="149" applyNumberFormat="0" applyProtection="0">
      <alignment horizontal="right" vertical="center"/>
    </xf>
    <xf numFmtId="0" fontId="5" fillId="0" borderId="0"/>
    <xf numFmtId="0" fontId="21" fillId="35" borderId="149" applyNumberFormat="0" applyProtection="0">
      <alignment horizontal="left" vertical="top" indent="1"/>
    </xf>
    <xf numFmtId="0" fontId="21" fillId="38"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0" fontId="5" fillId="0" borderId="0"/>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0" fontId="5" fillId="0" borderId="0"/>
    <xf numFmtId="4" fontId="17" fillId="28" borderId="147" applyNumberFormat="0" applyProtection="0">
      <alignment horizontal="right" vertical="center"/>
    </xf>
    <xf numFmtId="0" fontId="5" fillId="0" borderId="0"/>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0" fontId="21" fillId="84" borderId="148" applyNumberFormat="0">
      <protection locked="0"/>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28" borderId="147" applyNumberFormat="0" applyProtection="0">
      <alignment horizontal="right" vertical="center"/>
    </xf>
    <xf numFmtId="4" fontId="17" fillId="29" borderId="147" applyNumberFormat="0" applyProtection="0">
      <alignment horizontal="right" vertical="center"/>
    </xf>
    <xf numFmtId="0" fontId="5" fillId="0" borderId="0"/>
    <xf numFmtId="0" fontId="5" fillId="0" borderId="0"/>
    <xf numFmtId="0" fontId="5" fillId="0" borderId="0"/>
    <xf numFmtId="4" fontId="17" fillId="30"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4" fontId="17" fillId="31"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32" borderId="147" applyNumberFormat="0" applyProtection="0">
      <alignment horizontal="right" vertical="center"/>
    </xf>
    <xf numFmtId="0" fontId="5" fillId="0" borderId="0"/>
    <xf numFmtId="0" fontId="5" fillId="0" borderId="0"/>
    <xf numFmtId="4" fontId="17" fillId="36" borderId="147" applyNumberFormat="0" applyProtection="0">
      <alignment horizontal="right" vertical="center"/>
    </xf>
    <xf numFmtId="0" fontId="5" fillId="0" borderId="0"/>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9"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7" applyNumberFormat="0" applyProtection="0">
      <alignment horizontal="right" vertical="center"/>
    </xf>
    <xf numFmtId="4" fontId="24" fillId="0" borderId="148" applyNumberFormat="0" applyProtection="0">
      <alignment horizontal="right" vertical="center" wrapText="1"/>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5" fillId="0" borderId="148" applyNumberFormat="0" applyProtection="0">
      <alignment horizontal="left" vertical="center" indent="2"/>
    </xf>
    <xf numFmtId="0" fontId="21" fillId="39" borderId="147" applyNumberFormat="0" applyProtection="0">
      <alignment horizontal="left" vertical="top" indent="1"/>
    </xf>
    <xf numFmtId="0" fontId="25" fillId="0" borderId="148" applyNumberFormat="0" applyProtection="0">
      <alignment horizontal="left" vertical="center" indent="2"/>
    </xf>
    <xf numFmtId="0" fontId="21" fillId="38" borderId="147" applyNumberFormat="0" applyProtection="0">
      <alignment horizontal="left" vertical="top" indent="1"/>
    </xf>
    <xf numFmtId="0" fontId="25" fillId="0" borderId="148" applyNumberFormat="0" applyProtection="0">
      <alignment horizontal="left" vertical="center" indent="2"/>
    </xf>
    <xf numFmtId="0" fontId="21" fillId="35" borderId="147" applyNumberFormat="0" applyProtection="0">
      <alignment horizontal="left" vertical="top" indent="1"/>
    </xf>
    <xf numFmtId="0" fontId="25" fillId="0" borderId="148" applyNumberFormat="0" applyProtection="0">
      <alignment horizontal="left" vertical="center" indent="2"/>
    </xf>
    <xf numFmtId="4" fontId="17" fillId="36" borderId="147"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4" fontId="26" fillId="22" borderId="148" applyNumberFormat="0" applyProtection="0">
      <alignment horizontal="left" vertical="center"/>
    </xf>
    <xf numFmtId="0" fontId="18" fillId="19" borderId="147" applyNumberFormat="0" applyProtection="0">
      <alignment horizontal="left" vertical="top" indent="1"/>
    </xf>
    <xf numFmtId="4" fontId="31" fillId="18" borderId="148" applyNumberFormat="0" applyProtection="0">
      <alignment horizontal="left" vertical="center" indent="1"/>
    </xf>
    <xf numFmtId="4" fontId="32" fillId="19" borderId="147"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4" fontId="17" fillId="28" borderId="147" applyNumberFormat="0" applyProtection="0">
      <alignment horizontal="right" vertical="center"/>
    </xf>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4" fontId="17" fillId="27" borderId="147" applyNumberFormat="0" applyProtection="0">
      <alignment horizontal="right" vertical="center"/>
    </xf>
    <xf numFmtId="4" fontId="17" fillId="28" borderId="147" applyNumberFormat="0" applyProtection="0">
      <alignment horizontal="right" vertical="center"/>
    </xf>
    <xf numFmtId="4" fontId="17" fillId="29" borderId="147" applyNumberFormat="0" applyProtection="0">
      <alignment horizontal="right" vertical="center"/>
    </xf>
    <xf numFmtId="4" fontId="17" fillId="30" borderId="147" applyNumberFormat="0" applyProtection="0">
      <alignment horizontal="right" vertical="center"/>
    </xf>
    <xf numFmtId="4" fontId="17" fillId="31" borderId="147" applyNumberFormat="0" applyProtection="0">
      <alignment horizontal="right" vertical="center"/>
    </xf>
    <xf numFmtId="4" fontId="17" fillId="32" borderId="147" applyNumberFormat="0" applyProtection="0">
      <alignment horizontal="right" vertical="center"/>
    </xf>
    <xf numFmtId="4" fontId="17" fillId="36" borderId="147" applyNumberFormat="0" applyProtection="0">
      <alignment horizontal="right" vertical="center"/>
    </xf>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4" fontId="17" fillId="40" borderId="147" applyNumberFormat="0" applyProtection="0">
      <alignment vertical="center"/>
    </xf>
    <xf numFmtId="0" fontId="5" fillId="0" borderId="0"/>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0" fontId="18" fillId="19" borderId="147" applyNumberFormat="0" applyProtection="0">
      <alignment horizontal="left" vertical="top" indent="1"/>
    </xf>
    <xf numFmtId="0" fontId="21" fillId="89" borderId="142" applyNumberFormat="0" applyFont="0" applyAlignment="0" applyProtection="0"/>
    <xf numFmtId="4" fontId="32" fillId="19" borderId="147" applyNumberFormat="0" applyProtection="0">
      <alignment vertical="center"/>
    </xf>
    <xf numFmtId="4" fontId="18" fillId="33" borderId="148" applyNumberFormat="0" applyProtection="0">
      <alignment horizontal="left" vertical="center" indent="1"/>
    </xf>
    <xf numFmtId="4" fontId="31" fillId="18" borderId="148" applyNumberFormat="0" applyProtection="0">
      <alignment horizontal="left" vertical="center" indent="1"/>
    </xf>
    <xf numFmtId="0" fontId="25" fillId="0" borderId="148" applyNumberFormat="0" applyProtection="0">
      <alignment horizontal="left" vertical="center" indent="2"/>
    </xf>
    <xf numFmtId="0" fontId="25" fillId="0" borderId="148"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48"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48" applyNumberFormat="0" applyProtection="0">
      <alignment horizontal="center" vertical="center" wrapText="1"/>
    </xf>
    <xf numFmtId="0" fontId="26" fillId="44" borderId="148"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0" fontId="21" fillId="89" borderId="141" applyNumberFormat="0" applyFont="0" applyAlignment="0" applyProtection="0"/>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17" fillId="34" borderId="148"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48" applyNumberFormat="0" applyProtection="0">
      <alignment horizontal="right" vertical="center" wrapText="1"/>
    </xf>
    <xf numFmtId="4" fontId="26" fillId="22" borderId="148" applyNumberFormat="0" applyProtection="0">
      <alignment horizontal="left" vertical="center"/>
    </xf>
    <xf numFmtId="0" fontId="21" fillId="84" borderId="148"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48" applyNumberFormat="0" applyProtection="0">
      <alignment horizontal="right" vertical="center" wrapText="1"/>
    </xf>
    <xf numFmtId="0" fontId="25" fillId="0" borderId="148" applyNumberFormat="0" applyProtection="0">
      <alignment horizontal="left" vertical="center" indent="2"/>
    </xf>
    <xf numFmtId="4" fontId="26" fillId="22" borderId="150" applyNumberFormat="0" applyProtection="0">
      <alignment horizontal="left" vertical="center"/>
    </xf>
    <xf numFmtId="4" fontId="24" fillId="0" borderId="146" applyNumberFormat="0" applyProtection="0">
      <alignment horizontal="left" vertical="center" indent="1"/>
    </xf>
    <xf numFmtId="0" fontId="21" fillId="89" borderId="141" applyNumberFormat="0" applyFont="0" applyAlignment="0" applyProtection="0"/>
    <xf numFmtId="4" fontId="24" fillId="0" borderId="146" applyNumberFormat="0" applyProtection="0">
      <alignment horizontal="left" vertical="center" indent="1"/>
    </xf>
    <xf numFmtId="0" fontId="21" fillId="84" borderId="146" applyNumberFormat="0">
      <protection locked="0"/>
    </xf>
    <xf numFmtId="0" fontId="21" fillId="89" borderId="141" applyNumberFormat="0" applyFont="0" applyAlignment="0" applyProtection="0"/>
    <xf numFmtId="0" fontId="26" fillId="44" borderId="146" applyNumberFormat="0" applyProtection="0">
      <alignment horizontal="center" vertical="top" wrapText="1"/>
    </xf>
    <xf numFmtId="4" fontId="24" fillId="0" borderId="146" applyNumberFormat="0" applyProtection="0">
      <alignment horizontal="right" vertical="center" wrapText="1"/>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17" fillId="34" borderId="146" applyNumberFormat="0" applyProtection="0">
      <alignment horizontal="left" vertical="center" indent="1"/>
    </xf>
    <xf numFmtId="0" fontId="21" fillId="89" borderId="141" applyNumberFormat="0" applyFont="0" applyAlignment="0" applyProtection="0"/>
    <xf numFmtId="4" fontId="18" fillId="33" borderId="146" applyNumberFormat="0" applyProtection="0">
      <alignment horizontal="left" vertical="center" indent="1"/>
    </xf>
    <xf numFmtId="4" fontId="26" fillId="22" borderId="146" applyNumberFormat="0" applyProtection="0">
      <alignment horizontal="left" vertical="center"/>
    </xf>
    <xf numFmtId="0" fontId="21" fillId="89" borderId="141" applyNumberFormat="0" applyFont="0" applyAlignment="0" applyProtection="0"/>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5" fillId="5" borderId="17" applyNumberFormat="0" applyFont="0" applyAlignment="0" applyProtection="0"/>
    <xf numFmtId="0" fontId="5" fillId="5" borderId="17" applyNumberFormat="0" applyFont="0" applyAlignment="0" applyProtection="0"/>
    <xf numFmtId="4" fontId="24" fillId="0" borderId="146" applyNumberFormat="0" applyProtection="0">
      <alignment horizontal="left" vertical="center" indent="1"/>
    </xf>
    <xf numFmtId="0" fontId="69" fillId="89" borderId="142" applyNumberFormat="0" applyFont="0" applyAlignment="0" applyProtection="0"/>
    <xf numFmtId="0" fontId="21" fillId="84" borderId="146" applyNumberFormat="0">
      <protection locked="0"/>
    </xf>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8" fillId="0" borderId="87" applyNumberFormat="0" applyFill="0" applyBorder="0" applyAlignment="0" applyProtection="0">
      <protection hidden="1"/>
    </xf>
    <xf numFmtId="4" fontId="17" fillId="0" borderId="143" applyNumberFormat="0" applyProtection="0">
      <alignment vertical="center"/>
    </xf>
    <xf numFmtId="4" fontId="17" fillId="0" borderId="143" applyNumberFormat="0" applyProtection="0">
      <alignment vertical="center"/>
    </xf>
    <xf numFmtId="4" fontId="17" fillId="0" borderId="143" applyNumberFormat="0" applyProtection="0">
      <alignment horizontal="left" vertical="center" indent="1"/>
    </xf>
    <xf numFmtId="4" fontId="17" fillId="19" borderId="143" applyNumberFormat="0" applyProtection="0">
      <alignment horizontal="left" vertical="center" indent="1"/>
    </xf>
    <xf numFmtId="4" fontId="26" fillId="22" borderId="138" applyNumberFormat="0" applyProtection="0">
      <alignment horizontal="left" vertical="center"/>
    </xf>
    <xf numFmtId="0" fontId="21" fillId="0" borderId="143" applyNumberFormat="0" applyProtection="0">
      <alignment horizontal="left" vertical="center" indent="1"/>
    </xf>
    <xf numFmtId="4" fontId="17" fillId="2" borderId="143" applyNumberFormat="0" applyProtection="0">
      <alignment horizontal="right" vertical="center"/>
    </xf>
    <xf numFmtId="4" fontId="17" fillId="106" borderId="143" applyNumberFormat="0" applyProtection="0">
      <alignment horizontal="right" vertical="center"/>
    </xf>
    <xf numFmtId="4" fontId="17" fillId="42" borderId="143" applyNumberFormat="0" applyProtection="0">
      <alignment horizontal="right" vertical="center"/>
    </xf>
    <xf numFmtId="4" fontId="17" fillId="107" borderId="143" applyNumberFormat="0" applyProtection="0">
      <alignment horizontal="right" vertical="center"/>
    </xf>
    <xf numFmtId="4" fontId="17" fillId="108" borderId="143" applyNumberFormat="0" applyProtection="0">
      <alignment horizontal="right" vertical="center"/>
    </xf>
    <xf numFmtId="4" fontId="17" fillId="109" borderId="143" applyNumberFormat="0" applyProtection="0">
      <alignment horizontal="right" vertical="center"/>
    </xf>
    <xf numFmtId="4" fontId="17" fillId="110" borderId="143" applyNumberFormat="0" applyProtection="0">
      <alignment horizontal="right" vertical="center"/>
    </xf>
    <xf numFmtId="4" fontId="17" fillId="111" borderId="143" applyNumberFormat="0" applyProtection="0">
      <alignment horizontal="right" vertical="center"/>
    </xf>
    <xf numFmtId="4" fontId="17" fillId="112" borderId="143" applyNumberFormat="0" applyProtection="0">
      <alignment horizontal="right" vertical="center"/>
    </xf>
    <xf numFmtId="0" fontId="21" fillId="113" borderId="143" applyNumberFormat="0" applyProtection="0">
      <alignment horizontal="left" vertical="center" indent="1"/>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0" borderId="138" applyNumberFormat="0" applyProtection="0">
      <alignment horizontal="left" vertical="center" indent="2"/>
    </xf>
    <xf numFmtId="0" fontId="21" fillId="49"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2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102"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1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4" fontId="17" fillId="40" borderId="143" applyNumberFormat="0" applyProtection="0">
      <alignment vertical="center"/>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17" fillId="40" borderId="143" applyNumberFormat="0" applyProtection="0">
      <alignment horizontal="left" vertical="center" indent="1"/>
    </xf>
    <xf numFmtId="4" fontId="24" fillId="0" borderId="138" applyNumberFormat="0" applyProtection="0">
      <alignment horizontal="right" vertical="center" wrapText="1"/>
    </xf>
    <xf numFmtId="0" fontId="26" fillId="44" borderId="146" applyNumberFormat="0" applyProtection="0">
      <alignment horizontal="center" vertical="top" wrapText="1"/>
    </xf>
    <xf numFmtId="4" fontId="24" fillId="0" borderId="138" applyNumberFormat="0" applyProtection="0">
      <alignment horizontal="right" vertical="center" wrapText="1"/>
    </xf>
    <xf numFmtId="4" fontId="25" fillId="0" borderId="138" applyNumberFormat="0" applyProtection="0">
      <alignment horizontal="right" vertical="center" wrapText="1"/>
    </xf>
    <xf numFmtId="4" fontId="17" fillId="0" borderId="143" applyNumberFormat="0" applyProtection="0">
      <alignment horizontal="right" vertical="center"/>
    </xf>
    <xf numFmtId="4" fontId="17" fillId="0" borderId="143" applyNumberFormat="0" applyProtection="0">
      <alignment horizontal="right" vertical="center"/>
    </xf>
    <xf numFmtId="0" fontId="26" fillId="43" borderId="146" applyNumberFormat="0" applyProtection="0">
      <alignment horizontal="center" vertical="center" wrapTex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0" fontId="21" fillId="0" borderId="143" applyNumberFormat="0" applyProtection="0">
      <alignment horizontal="left" vertical="center" indent="1"/>
    </xf>
    <xf numFmtId="0" fontId="21" fillId="0" borderId="143" applyNumberFormat="0" applyProtection="0">
      <alignment horizontal="left" vertical="center" indent="1"/>
    </xf>
    <xf numFmtId="4" fontId="24" fillId="0" borderId="146" applyNumberFormat="0" applyProtection="0">
      <alignment horizontal="right" vertical="center" wrapText="1"/>
    </xf>
    <xf numFmtId="0" fontId="26" fillId="43" borderId="138" applyNumberFormat="0" applyProtection="0">
      <alignment horizontal="center" vertical="center" wrapText="1"/>
    </xf>
    <xf numFmtId="0" fontId="21" fillId="0" borderId="143" applyNumberFormat="0" applyProtection="0">
      <alignment horizontal="left" vertical="center" indent="1"/>
    </xf>
    <xf numFmtId="0" fontId="21" fillId="0" borderId="143" applyNumberFormat="0" applyProtection="0">
      <alignment horizontal="left" vertical="center" indent="1"/>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46" fillId="117" borderId="143" applyNumberFormat="0" applyProtection="0">
      <alignment horizontal="right" vertical="center"/>
    </xf>
    <xf numFmtId="0" fontId="25" fillId="0" borderId="146" applyNumberFormat="0" applyProtection="0">
      <alignment horizontal="left" vertical="center" indent="2"/>
    </xf>
    <xf numFmtId="4" fontId="17" fillId="34" borderId="146" applyNumberFormat="0" applyProtection="0">
      <alignment horizontal="left" vertical="center" indent="1"/>
    </xf>
    <xf numFmtId="4" fontId="18" fillId="33" borderId="146" applyNumberFormat="0" applyProtection="0">
      <alignment horizontal="left" vertical="center" indent="1"/>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4" fontId="26" fillId="22" borderId="146" applyNumberFormat="0" applyProtection="0">
      <alignment horizontal="left" vertical="center"/>
    </xf>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74" fillId="0" borderId="144" applyNumberFormat="0" applyFill="0" applyAlignment="0" applyProtection="0"/>
    <xf numFmtId="0" fontId="74" fillId="0" borderId="144" applyNumberFormat="0" applyFill="0" applyAlignment="0" applyProtection="0"/>
    <xf numFmtId="0" fontId="74" fillId="0" borderId="144" applyNumberFormat="0" applyFill="0" applyAlignment="0" applyProtection="0"/>
    <xf numFmtId="204" fontId="21" fillId="0" borderId="145">
      <protection locked="0"/>
    </xf>
    <xf numFmtId="204" fontId="21" fillId="0" borderId="145">
      <protection locked="0"/>
    </xf>
    <xf numFmtId="0" fontId="74" fillId="0" borderId="144" applyNumberFormat="0" applyFill="0" applyAlignment="0" applyProtection="0"/>
    <xf numFmtId="0" fontId="21" fillId="89" borderId="154"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69" fillId="89" borderId="154" applyNumberFormat="0" applyFon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4" fontId="56" fillId="104" borderId="146" applyNumberFormat="0" applyProtection="0">
      <alignment horizontal="right" vertical="center" wrapText="1"/>
    </xf>
    <xf numFmtId="4" fontId="56" fillId="104" borderId="146" applyNumberFormat="0" applyProtection="0">
      <alignment horizontal="right" vertical="center" wrapText="1"/>
    </xf>
    <xf numFmtId="4" fontId="17" fillId="0" borderId="155" applyNumberFormat="0" applyProtection="0">
      <alignment vertical="center"/>
    </xf>
    <xf numFmtId="4" fontId="17" fillId="0" borderId="155" applyNumberFormat="0" applyProtection="0">
      <alignment vertical="center"/>
    </xf>
    <xf numFmtId="4" fontId="17" fillId="0" borderId="155" applyNumberFormat="0" applyProtection="0">
      <alignment horizontal="left" vertical="center" indent="1"/>
    </xf>
    <xf numFmtId="4" fontId="17" fillId="19" borderId="155" applyNumberFormat="0" applyProtection="0">
      <alignment horizontal="left" vertical="center" indent="1"/>
    </xf>
    <xf numFmtId="4" fontId="26" fillId="22" borderId="150" applyNumberFormat="0" applyProtection="0">
      <alignment horizontal="left" vertical="center"/>
    </xf>
    <xf numFmtId="0" fontId="21" fillId="0" borderId="155" applyNumberFormat="0" applyProtection="0">
      <alignment horizontal="left" vertical="center" indent="1"/>
    </xf>
    <xf numFmtId="4" fontId="17" fillId="2" borderId="155" applyNumberFormat="0" applyProtection="0">
      <alignment horizontal="right" vertical="center"/>
    </xf>
    <xf numFmtId="4" fontId="17" fillId="106" borderId="155" applyNumberFormat="0" applyProtection="0">
      <alignment horizontal="right" vertical="center"/>
    </xf>
    <xf numFmtId="4" fontId="17" fillId="42" borderId="155" applyNumberFormat="0" applyProtection="0">
      <alignment horizontal="right" vertical="center"/>
    </xf>
    <xf numFmtId="4" fontId="17" fillId="107" borderId="155" applyNumberFormat="0" applyProtection="0">
      <alignment horizontal="right" vertical="center"/>
    </xf>
    <xf numFmtId="4" fontId="17" fillId="108" borderId="155" applyNumberFormat="0" applyProtection="0">
      <alignment horizontal="right" vertical="center"/>
    </xf>
    <xf numFmtId="4" fontId="17" fillId="109" borderId="155" applyNumberFormat="0" applyProtection="0">
      <alignment horizontal="right" vertical="center"/>
    </xf>
    <xf numFmtId="4" fontId="17" fillId="110" borderId="155" applyNumberFormat="0" applyProtection="0">
      <alignment horizontal="right" vertical="center"/>
    </xf>
    <xf numFmtId="4" fontId="17" fillId="111" borderId="155" applyNumberFormat="0" applyProtection="0">
      <alignment horizontal="right" vertical="center"/>
    </xf>
    <xf numFmtId="4" fontId="17" fillId="112" borderId="155" applyNumberFormat="0" applyProtection="0">
      <alignment horizontal="right" vertical="center"/>
    </xf>
    <xf numFmtId="0" fontId="21" fillId="113" borderId="155" applyNumberFormat="0" applyProtection="0">
      <alignment horizontal="left" vertical="center" indent="1"/>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0" borderId="150" applyNumberFormat="0" applyProtection="0">
      <alignment horizontal="left" vertical="center" indent="2"/>
    </xf>
    <xf numFmtId="0" fontId="21" fillId="49"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2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102"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1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84" borderId="150" applyNumberFormat="0">
      <protection locked="0"/>
    </xf>
    <xf numFmtId="0" fontId="21" fillId="84" borderId="150" applyNumberFormat="0">
      <protection locked="0"/>
    </xf>
    <xf numFmtId="0" fontId="21" fillId="84" borderId="150" applyNumberFormat="0">
      <protection locked="0"/>
    </xf>
    <xf numFmtId="0" fontId="21" fillId="84" borderId="150" applyNumberFormat="0">
      <protection locked="0"/>
    </xf>
    <xf numFmtId="4" fontId="17" fillId="40" borderId="155" applyNumberFormat="0" applyProtection="0">
      <alignment vertical="center"/>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17" fillId="40" borderId="155" applyNumberFormat="0" applyProtection="0">
      <alignment horizontal="left" vertical="center" indent="1"/>
    </xf>
    <xf numFmtId="4" fontId="24" fillId="0" borderId="150" applyNumberFormat="0" applyProtection="0">
      <alignment horizontal="right" vertical="center" wrapText="1"/>
    </xf>
    <xf numFmtId="4" fontId="24" fillId="0" borderId="150" applyNumberFormat="0" applyProtection="0">
      <alignment horizontal="right" vertical="center" wrapText="1"/>
    </xf>
    <xf numFmtId="4" fontId="25" fillId="0" borderId="150" applyNumberFormat="0" applyProtection="0">
      <alignment horizontal="right" vertical="center" wrapText="1"/>
    </xf>
    <xf numFmtId="4" fontId="17" fillId="0" borderId="155" applyNumberFormat="0" applyProtection="0">
      <alignment horizontal="right" vertical="center"/>
    </xf>
    <xf numFmtId="4" fontId="17" fillId="0" borderId="155"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0" borderId="155" applyNumberFormat="0" applyProtection="0">
      <alignment horizontal="left" vertical="center" indent="1"/>
    </xf>
    <xf numFmtId="0" fontId="21" fillId="0" borderId="155" applyNumberFormat="0" applyProtection="0">
      <alignment horizontal="left" vertical="center" indent="1"/>
    </xf>
    <xf numFmtId="0" fontId="26" fillId="43" borderId="150" applyNumberFormat="0" applyProtection="0">
      <alignment horizontal="center" vertical="center" wrapText="1"/>
    </xf>
    <xf numFmtId="0" fontId="21" fillId="0" borderId="155" applyNumberFormat="0" applyProtection="0">
      <alignment horizontal="left" vertical="center" indent="1"/>
    </xf>
    <xf numFmtId="0" fontId="21" fillId="0" borderId="155" applyNumberFormat="0" applyProtection="0">
      <alignment horizontal="left" vertical="center" indent="1"/>
    </xf>
    <xf numFmtId="4" fontId="46" fillId="117" borderId="155" applyNumberFormat="0" applyProtection="0">
      <alignment horizontal="right" vertic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0" fontId="74" fillId="0" borderId="156" applyNumberFormat="0" applyFill="0" applyAlignment="0" applyProtection="0"/>
    <xf numFmtId="0" fontId="74" fillId="0" borderId="156" applyNumberFormat="0" applyFill="0" applyAlignment="0" applyProtection="0"/>
    <xf numFmtId="0" fontId="74" fillId="0" borderId="156" applyNumberFormat="0" applyFill="0" applyAlignment="0" applyProtection="0"/>
    <xf numFmtId="204" fontId="21" fillId="0" borderId="157">
      <protection locked="0"/>
    </xf>
    <xf numFmtId="204" fontId="21" fillId="0" borderId="157">
      <protection locked="0"/>
    </xf>
    <xf numFmtId="0" fontId="74" fillId="0" borderId="156" applyNumberFormat="0" applyFill="0" applyAlignment="0" applyProtection="0"/>
    <xf numFmtId="4" fontId="32" fillId="19" borderId="170" applyNumberFormat="0" applyProtection="0">
      <alignment vertical="center"/>
    </xf>
    <xf numFmtId="0" fontId="18" fillId="19" borderId="170" applyNumberFormat="0" applyProtection="0">
      <alignment horizontal="left" vertical="top" indent="1"/>
    </xf>
    <xf numFmtId="4" fontId="17" fillId="24" borderId="170" applyNumberFormat="0" applyProtection="0">
      <alignment horizontal="right" vertical="center"/>
    </xf>
    <xf numFmtId="4" fontId="17" fillId="25" borderId="170" applyNumberFormat="0" applyProtection="0">
      <alignment horizontal="right" vertical="center"/>
    </xf>
    <xf numFmtId="4" fontId="17" fillId="26" borderId="170" applyNumberFormat="0" applyProtection="0">
      <alignment horizontal="right" vertical="center"/>
    </xf>
    <xf numFmtId="4" fontId="17" fillId="27" borderId="170" applyNumberFormat="0" applyProtection="0">
      <alignment horizontal="right" vertical="center"/>
    </xf>
    <xf numFmtId="4" fontId="17" fillId="28" borderId="170" applyNumberFormat="0" applyProtection="0">
      <alignment horizontal="right" vertical="center"/>
    </xf>
    <xf numFmtId="4" fontId="17" fillId="29" borderId="170" applyNumberFormat="0" applyProtection="0">
      <alignment horizontal="right" vertical="center"/>
    </xf>
    <xf numFmtId="4" fontId="17" fillId="30" borderId="170" applyNumberFormat="0" applyProtection="0">
      <alignment horizontal="right" vertical="center"/>
    </xf>
    <xf numFmtId="4" fontId="17" fillId="31" borderId="170" applyNumberFormat="0" applyProtection="0">
      <alignment horizontal="right" vertical="center"/>
    </xf>
    <xf numFmtId="4" fontId="17" fillId="32" borderId="170" applyNumberFormat="0" applyProtection="0">
      <alignment horizontal="right" vertical="center"/>
    </xf>
    <xf numFmtId="4" fontId="17" fillId="36" borderId="170" applyNumberFormat="0" applyProtection="0">
      <alignment horizontal="right" vertical="center"/>
    </xf>
    <xf numFmtId="0" fontId="21" fillId="35" borderId="170" applyNumberFormat="0" applyProtection="0">
      <alignment horizontal="left" vertical="top" indent="1"/>
    </xf>
    <xf numFmtId="0" fontId="21" fillId="38" borderId="170" applyNumberFormat="0" applyProtection="0">
      <alignment horizontal="left" vertical="top" indent="1"/>
    </xf>
    <xf numFmtId="0" fontId="21" fillId="39" borderId="170" applyNumberFormat="0" applyProtection="0">
      <alignment horizontal="left" vertical="top" indent="1"/>
    </xf>
    <xf numFmtId="0" fontId="21" fillId="3" borderId="170" applyNumberFormat="0" applyProtection="0">
      <alignment horizontal="left" vertical="top" indent="1"/>
    </xf>
    <xf numFmtId="4" fontId="17" fillId="40" borderId="170" applyNumberFormat="0" applyProtection="0">
      <alignment vertical="center"/>
    </xf>
    <xf numFmtId="4" fontId="37" fillId="40" borderId="170" applyNumberFormat="0" applyProtection="0">
      <alignment vertical="center"/>
    </xf>
    <xf numFmtId="0" fontId="17" fillId="40" borderId="170" applyNumberFormat="0" applyProtection="0">
      <alignment horizontal="left" vertical="top" indent="1"/>
    </xf>
    <xf numFmtId="4" fontId="37" fillId="41" borderId="170" applyNumberFormat="0" applyProtection="0">
      <alignment horizontal="right" vertical="center"/>
    </xf>
    <xf numFmtId="4" fontId="46" fillId="41" borderId="232" applyNumberFormat="0" applyProtection="0">
      <alignment horizontal="right" vertical="center"/>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46" fillId="41" borderId="170" applyNumberFormat="0" applyProtection="0">
      <alignment horizontal="right" vertical="center"/>
    </xf>
    <xf numFmtId="0" fontId="4" fillId="0" borderId="0"/>
    <xf numFmtId="44" fontId="4" fillId="0" borderId="0" applyFont="0" applyFill="0" applyBorder="0" applyAlignment="0" applyProtection="0"/>
    <xf numFmtId="0" fontId="21" fillId="38" borderId="232" applyNumberFormat="0" applyProtection="0">
      <alignment horizontal="left" vertical="top" indent="1"/>
    </xf>
    <xf numFmtId="4" fontId="17" fillId="30" borderId="232" applyNumberFormat="0" applyProtection="0">
      <alignment horizontal="right" vertical="center"/>
    </xf>
    <xf numFmtId="4" fontId="17" fillId="36" borderId="232" applyNumberFormat="0" applyProtection="0">
      <alignment horizontal="right" vertical="center"/>
    </xf>
    <xf numFmtId="0" fontId="4" fillId="0" borderId="0"/>
    <xf numFmtId="0" fontId="4" fillId="0" borderId="0"/>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0" fontId="4" fillId="0" borderId="0"/>
    <xf numFmtId="44" fontId="4" fillId="0" borderId="0" applyFont="0" applyFill="0" applyBorder="0" applyAlignment="0" applyProtection="0"/>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0" fontId="4" fillId="0" borderId="0"/>
    <xf numFmtId="0" fontId="4" fillId="0" borderId="0"/>
    <xf numFmtId="4" fontId="26" fillId="22" borderId="173" applyNumberFormat="0" applyProtection="0">
      <alignment horizontal="left" vertical="center"/>
    </xf>
    <xf numFmtId="4" fontId="17" fillId="31" borderId="172" applyNumberFormat="0" applyProtection="0">
      <alignment horizontal="right" vertical="center"/>
    </xf>
    <xf numFmtId="0" fontId="21" fillId="39" borderId="172" applyNumberFormat="0" applyProtection="0">
      <alignment horizontal="left" vertical="top" indent="1"/>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44" fontId="4" fillId="0" borderId="0" applyFont="0" applyFill="0" applyBorder="0" applyAlignment="0" applyProtection="0"/>
    <xf numFmtId="4" fontId="31" fillId="18" borderId="173" applyNumberFormat="0" applyProtection="0">
      <alignment horizontal="left" vertical="center"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4" fontId="17" fillId="36" borderId="172" applyNumberFormat="0" applyProtection="0">
      <alignment horizontal="right" vertical="center"/>
    </xf>
    <xf numFmtId="4" fontId="17" fillId="34" borderId="173" applyNumberFormat="0" applyProtection="0">
      <alignment horizontal="left" vertical="center" indent="1"/>
    </xf>
    <xf numFmtId="4" fontId="18" fillId="33" borderId="173" applyNumberFormat="0" applyProtection="0">
      <alignment horizontal="left" vertical="center" indent="1"/>
    </xf>
    <xf numFmtId="4" fontId="17" fillId="32"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4" fontId="31" fillId="18" borderId="173" applyNumberFormat="0" applyProtection="0">
      <alignment horizontal="right" vertical="center" wrapText="1"/>
    </xf>
    <xf numFmtId="0" fontId="4" fillId="0" borderId="0"/>
    <xf numFmtId="0" fontId="4" fillId="0" borderId="0"/>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0" fontId="4" fillId="0" borderId="0"/>
    <xf numFmtId="44" fontId="4" fillId="0" borderId="0" applyFont="0" applyFill="0" applyBorder="0" applyAlignment="0" applyProtection="0"/>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0" fontId="4" fillId="0" borderId="0"/>
    <xf numFmtId="0" fontId="4" fillId="0" borderId="0"/>
    <xf numFmtId="0" fontId="4" fillId="0" borderId="0"/>
    <xf numFmtId="44" fontId="4" fillId="0" borderId="0" applyFont="0" applyFill="0" applyBorder="0" applyAlignment="0" applyProtection="0"/>
    <xf numFmtId="4" fontId="17" fillId="24" borderId="171" applyNumberFormat="0" applyProtection="0">
      <alignment horizontal="right" vertical="center"/>
    </xf>
    <xf numFmtId="4" fontId="32" fillId="19" borderId="171" applyNumberFormat="0" applyProtection="0">
      <alignmen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17" fillId="30" borderId="171" applyNumberFormat="0" applyProtection="0">
      <alignment horizontal="right" vertical="center"/>
    </xf>
    <xf numFmtId="0" fontId="4" fillId="0" borderId="0"/>
    <xf numFmtId="44" fontId="4" fillId="0" borderId="0" applyFont="0" applyFill="0" applyBorder="0" applyAlignment="0" applyProtection="0"/>
    <xf numFmtId="4" fontId="17" fillId="32" borderId="171" applyNumberFormat="0" applyProtection="0">
      <alignment horizontal="right" vertical="center"/>
    </xf>
    <xf numFmtId="4" fontId="17" fillId="29" borderId="171" applyNumberFormat="0" applyProtection="0">
      <alignment horizontal="right" vertical="center"/>
    </xf>
    <xf numFmtId="4" fontId="17" fillId="25" borderId="171" applyNumberFormat="0" applyProtection="0">
      <alignment horizontal="right" vertical="center"/>
    </xf>
    <xf numFmtId="4" fontId="17" fillId="27" borderId="171" applyNumberFormat="0" applyProtection="0">
      <alignment horizontal="right" vertical="center"/>
    </xf>
    <xf numFmtId="0" fontId="18" fillId="19" borderId="171" applyNumberFormat="0" applyProtection="0">
      <alignment horizontal="left" vertical="top" indent="1"/>
    </xf>
    <xf numFmtId="0" fontId="4" fillId="0" borderId="0"/>
    <xf numFmtId="0" fontId="4" fillId="0" borderId="0"/>
    <xf numFmtId="4" fontId="17" fillId="28" borderId="171" applyNumberFormat="0" applyProtection="0">
      <alignment horizontal="right" vertical="center"/>
    </xf>
    <xf numFmtId="4" fontId="17" fillId="31" borderId="171" applyNumberFormat="0" applyProtection="0">
      <alignment horizontal="right" vertical="center"/>
    </xf>
    <xf numFmtId="4" fontId="17" fillId="26" borderId="171" applyNumberFormat="0" applyProtection="0">
      <alignment horizontal="right" vertical="center"/>
    </xf>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4" fontId="32" fillId="19" borderId="171" applyNumberFormat="0" applyProtection="0">
      <alignment vertical="center"/>
    </xf>
    <xf numFmtId="4" fontId="17" fillId="24" borderId="171" applyNumberFormat="0" applyProtection="0">
      <alignment horizontal="right" vertical="center"/>
    </xf>
    <xf numFmtId="4" fontId="32" fillId="19" borderId="171" applyNumberFormat="0" applyProtection="0">
      <alignmen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17" fillId="30" borderId="171" applyNumberFormat="0" applyProtection="0">
      <alignment horizontal="right" vertical="center"/>
    </xf>
    <xf numFmtId="4" fontId="17" fillId="32" borderId="171" applyNumberFormat="0" applyProtection="0">
      <alignment horizontal="right" vertical="center"/>
    </xf>
    <xf numFmtId="4" fontId="17" fillId="29" borderId="171" applyNumberFormat="0" applyProtection="0">
      <alignment horizontal="right" vertical="center"/>
    </xf>
    <xf numFmtId="4" fontId="17" fillId="25" borderId="171" applyNumberFormat="0" applyProtection="0">
      <alignment horizontal="right" vertical="center"/>
    </xf>
    <xf numFmtId="4" fontId="17" fillId="27" borderId="171" applyNumberFormat="0" applyProtection="0">
      <alignment horizontal="right" vertical="center"/>
    </xf>
    <xf numFmtId="0" fontId="18" fillId="19" borderId="171" applyNumberFormat="0" applyProtection="0">
      <alignment horizontal="left" vertical="top" indent="1"/>
    </xf>
    <xf numFmtId="4" fontId="17" fillId="28" borderId="171" applyNumberFormat="0" applyProtection="0">
      <alignment horizontal="right" vertical="center"/>
    </xf>
    <xf numFmtId="4" fontId="17" fillId="31" borderId="171" applyNumberFormat="0" applyProtection="0">
      <alignment horizontal="right" vertical="center"/>
    </xf>
    <xf numFmtId="4" fontId="17" fillId="26" borderId="171" applyNumberFormat="0" applyProtection="0">
      <alignment horizontal="right" vertical="center"/>
    </xf>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4" fillId="0" borderId="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138" applyNumberFormat="0" applyProtection="0">
      <alignment horizontal="right" vertical="center" wrapText="1"/>
    </xf>
    <xf numFmtId="4" fontId="32" fillId="19" borderId="172" applyNumberFormat="0" applyProtection="0">
      <alignment vertical="center"/>
    </xf>
    <xf numFmtId="4" fontId="31" fillId="18" borderId="138" applyNumberFormat="0" applyProtection="0">
      <alignment horizontal="left" vertical="center" indent="1"/>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38" applyNumberFormat="0" applyProtection="0">
      <alignment horizontal="right" vertical="center" wrapText="1"/>
    </xf>
    <xf numFmtId="4" fontId="37" fillId="41" borderId="172"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0" fontId="4" fillId="0" borderId="0"/>
    <xf numFmtId="0" fontId="4" fillId="0" borderId="0"/>
    <xf numFmtId="4" fontId="31" fillId="18" borderId="138" applyNumberFormat="0" applyProtection="0">
      <alignment horizontal="right" vertical="center" wrapText="1"/>
    </xf>
    <xf numFmtId="4" fontId="32" fillId="19" borderId="172" applyNumberFormat="0" applyProtection="0">
      <alignment vertical="center"/>
    </xf>
    <xf numFmtId="4" fontId="31" fillId="18" borderId="138" applyNumberFormat="0" applyProtection="0">
      <alignment horizontal="left" vertical="center" indent="1"/>
    </xf>
    <xf numFmtId="0" fontId="18" fillId="19" borderId="172" applyNumberFormat="0" applyProtection="0">
      <alignment horizontal="left" vertical="top" indent="1"/>
    </xf>
    <xf numFmtId="4" fontId="26" fillId="22" borderId="138" applyNumberFormat="0" applyProtection="0">
      <alignment horizontal="left" vertical="center"/>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2" applyNumberFormat="0" applyProtection="0">
      <alignment horizontal="right" vertical="center"/>
    </xf>
    <xf numFmtId="0" fontId="25" fillId="0" borderId="138" applyNumberFormat="0" applyProtection="0">
      <alignment horizontal="left" vertical="center" indent="2"/>
    </xf>
    <xf numFmtId="0" fontId="21" fillId="35" borderId="172" applyNumberFormat="0" applyProtection="0">
      <alignment horizontal="left" vertical="top" indent="1"/>
    </xf>
    <xf numFmtId="0" fontId="25" fillId="0" borderId="138" applyNumberFormat="0" applyProtection="0">
      <alignment horizontal="left" vertical="center" indent="2"/>
    </xf>
    <xf numFmtId="0" fontId="21" fillId="38" borderId="172" applyNumberFormat="0" applyProtection="0">
      <alignment horizontal="left" vertical="top" indent="1"/>
    </xf>
    <xf numFmtId="0" fontId="25" fillId="0" borderId="138" applyNumberFormat="0" applyProtection="0">
      <alignment horizontal="left" vertical="center" indent="2"/>
    </xf>
    <xf numFmtId="0" fontId="21" fillId="39" borderId="172" applyNumberFormat="0" applyProtection="0">
      <alignment horizontal="left" vertical="top" indent="1"/>
    </xf>
    <xf numFmtId="0" fontId="25" fillId="0" borderId="138"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38" applyNumberFormat="0" applyProtection="0">
      <alignment horizontal="right" vertical="center" wrapText="1"/>
    </xf>
    <xf numFmtId="4" fontId="37" fillId="41" borderId="172"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38" applyNumberFormat="0">
      <protection locked="0"/>
    </xf>
    <xf numFmtId="0" fontId="4" fillId="0" borderId="0"/>
    <xf numFmtId="0" fontId="4" fillId="0" borderId="0"/>
    <xf numFmtId="4" fontId="26" fillId="22" borderId="173" applyNumberFormat="0" applyProtection="0">
      <alignment horizontal="left" vertical="center"/>
    </xf>
    <xf numFmtId="0" fontId="25" fillId="0" borderId="173" applyNumberFormat="0" applyProtection="0">
      <alignment horizontal="left" vertical="center" indent="2"/>
    </xf>
    <xf numFmtId="4" fontId="31" fillId="18" borderId="173" applyNumberFormat="0" applyProtection="0">
      <alignment horizontal="right" vertical="center" wrapText="1"/>
    </xf>
    <xf numFmtId="4" fontId="17" fillId="31" borderId="172" applyNumberFormat="0" applyProtection="0">
      <alignment horizontal="right" vertical="center"/>
    </xf>
    <xf numFmtId="0" fontId="21" fillId="39" borderId="172" applyNumberFormat="0" applyProtection="0">
      <alignment horizontal="left" vertical="top" indent="1"/>
    </xf>
    <xf numFmtId="0" fontId="21" fillId="84" borderId="173" applyNumberFormat="0">
      <protection locked="0"/>
    </xf>
    <xf numFmtId="4" fontId="26" fillId="22" borderId="173" applyNumberFormat="0" applyProtection="0">
      <alignment horizontal="left" vertical="center"/>
    </xf>
    <xf numFmtId="4" fontId="31" fillId="18" borderId="173" applyNumberFormat="0" applyProtection="0">
      <alignment horizontal="right" vertical="center" wrapText="1"/>
    </xf>
    <xf numFmtId="0" fontId="18" fillId="19" borderId="172" applyNumberFormat="0" applyProtection="0">
      <alignment horizontal="left" vertical="top" indent="1"/>
    </xf>
    <xf numFmtId="4" fontId="32" fillId="19" borderId="172" applyNumberFormat="0" applyProtection="0">
      <alignment vertical="center"/>
    </xf>
    <xf numFmtId="0" fontId="4" fillId="0" borderId="0"/>
    <xf numFmtId="44" fontId="4" fillId="0" borderId="0" applyFont="0" applyFill="0" applyBorder="0" applyAlignment="0" applyProtection="0"/>
    <xf numFmtId="4" fontId="17" fillId="34" borderId="173" applyNumberFormat="0" applyProtection="0">
      <alignment horizontal="left" vertical="center" indent="1"/>
    </xf>
    <xf numFmtId="4" fontId="31" fillId="18" borderId="173" applyNumberFormat="0" applyProtection="0">
      <alignment horizontal="left" vertical="center"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4" fontId="17" fillId="36" borderId="172" applyNumberFormat="0" applyProtection="0">
      <alignment horizontal="right" vertical="center"/>
    </xf>
    <xf numFmtId="4" fontId="17" fillId="34" borderId="173" applyNumberFormat="0" applyProtection="0">
      <alignment horizontal="left" vertical="center" indent="1"/>
    </xf>
    <xf numFmtId="4" fontId="18" fillId="33" borderId="173" applyNumberFormat="0" applyProtection="0">
      <alignment horizontal="left" vertical="center" indent="1"/>
    </xf>
    <xf numFmtId="4" fontId="17" fillId="32" borderId="172" applyNumberFormat="0" applyProtection="0">
      <alignment horizontal="right" vertical="center"/>
    </xf>
    <xf numFmtId="0" fontId="26" fillId="44" borderId="173" applyNumberFormat="0" applyProtection="0">
      <alignment horizontal="center" vertical="top" wrapText="1"/>
    </xf>
    <xf numFmtId="0" fontId="26" fillId="43" borderId="173" applyNumberFormat="0" applyProtection="0">
      <alignment horizontal="center" vertical="center" wrapText="1"/>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24" fillId="0" borderId="173" applyNumberFormat="0" applyProtection="0">
      <alignment horizontal="right" vertical="center" wrapText="1"/>
    </xf>
    <xf numFmtId="4" fontId="17" fillId="24" borderId="172" applyNumberFormat="0" applyProtection="0">
      <alignment horizontal="right" vertical="center"/>
    </xf>
    <xf numFmtId="4" fontId="31" fillId="18" borderId="173" applyNumberFormat="0" applyProtection="0">
      <alignment horizontal="right" vertical="center" wrapTex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4" fontId="31" fillId="18" borderId="173" applyNumberFormat="0" applyProtection="0">
      <alignment horizontal="left" vertical="center" indent="1"/>
    </xf>
    <xf numFmtId="4" fontId="18" fillId="33" borderId="173" applyNumberFormat="0" applyProtection="0">
      <alignment horizontal="left" vertical="center" indent="1"/>
    </xf>
    <xf numFmtId="0" fontId="4" fillId="0" borderId="0"/>
    <xf numFmtId="0" fontId="4" fillId="0" borderId="0"/>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0" fontId="4" fillId="0" borderId="0"/>
    <xf numFmtId="0" fontId="4" fillId="0" borderId="0"/>
    <xf numFmtId="4" fontId="24" fillId="0" borderId="173"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172" applyNumberFormat="0" applyProtection="0">
      <alignment vertical="center"/>
    </xf>
    <xf numFmtId="4" fontId="31" fillId="18" borderId="173" applyNumberFormat="0" applyProtection="0">
      <alignment horizontal="left" vertical="center" indent="1"/>
    </xf>
    <xf numFmtId="0" fontId="18" fillId="19" borderId="172" applyNumberFormat="0" applyProtection="0">
      <alignment horizontal="left" vertical="top" indent="1"/>
    </xf>
    <xf numFmtId="4" fontId="26" fillId="22" borderId="173" applyNumberFormat="0" applyProtection="0">
      <alignment horizontal="left" vertical="center"/>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8" fillId="33" borderId="173" applyNumberFormat="0" applyProtection="0">
      <alignment horizontal="left" vertical="center" indent="1"/>
    </xf>
    <xf numFmtId="4" fontId="17" fillId="34" borderId="173" applyNumberFormat="0" applyProtection="0">
      <alignment horizontal="left" vertical="center" indent="1"/>
    </xf>
    <xf numFmtId="4" fontId="17" fillId="36" borderId="172" applyNumberFormat="0" applyProtection="0">
      <alignment horizontal="right" vertical="center"/>
    </xf>
    <xf numFmtId="0" fontId="25" fillId="0" borderId="173" applyNumberFormat="0" applyProtection="0">
      <alignment horizontal="left" vertical="center" indent="2"/>
    </xf>
    <xf numFmtId="0" fontId="21" fillId="35" borderId="172" applyNumberFormat="0" applyProtection="0">
      <alignment horizontal="left" vertical="top" indent="1"/>
    </xf>
    <xf numFmtId="0" fontId="25" fillId="0" borderId="173" applyNumberFormat="0" applyProtection="0">
      <alignment horizontal="left" vertical="center" indent="2"/>
    </xf>
    <xf numFmtId="0" fontId="21" fillId="38" borderId="172" applyNumberFormat="0" applyProtection="0">
      <alignment horizontal="left" vertical="top" indent="1"/>
    </xf>
    <xf numFmtId="0" fontId="25" fillId="0" borderId="173" applyNumberFormat="0" applyProtection="0">
      <alignment horizontal="left" vertical="center" indent="2"/>
    </xf>
    <xf numFmtId="0" fontId="21" fillId="39" borderId="172" applyNumberFormat="0" applyProtection="0">
      <alignment horizontal="left" vertical="top" indent="1"/>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25" fillId="0" borderId="173" applyNumberFormat="0" applyProtection="0">
      <alignment horizontal="left" vertical="center" indent="2"/>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24" fillId="0" borderId="173" applyNumberFormat="0" applyProtection="0">
      <alignment horizontal="right" vertical="center" wrapText="1"/>
    </xf>
    <xf numFmtId="4" fontId="37" fillId="41" borderId="172" applyNumberFormat="0" applyProtection="0">
      <alignment horizontal="right" vertical="center"/>
    </xf>
    <xf numFmtId="0" fontId="26" fillId="43" borderId="173" applyNumberFormat="0" applyProtection="0">
      <alignment horizontal="center" vertical="center" wrapText="1"/>
    </xf>
    <xf numFmtId="0" fontId="26" fillId="44" borderId="173" applyNumberFormat="0" applyProtection="0">
      <alignment horizontal="center" vertical="top" wrapText="1"/>
    </xf>
    <xf numFmtId="4" fontId="46" fillId="41" borderId="172" applyNumberFormat="0" applyProtection="0">
      <alignment horizontal="right" vertical="center"/>
    </xf>
    <xf numFmtId="4" fontId="46" fillId="41" borderId="172" applyNumberFormat="0" applyProtection="0">
      <alignment horizontal="right" vertical="center"/>
    </xf>
    <xf numFmtId="4" fontId="37" fillId="41" borderId="172" applyNumberFormat="0" applyProtection="0">
      <alignment horizontal="right" vertical="center"/>
    </xf>
    <xf numFmtId="0" fontId="17" fillId="40" borderId="172" applyNumberFormat="0" applyProtection="0">
      <alignment horizontal="left" vertical="top" indent="1"/>
    </xf>
    <xf numFmtId="4" fontId="37" fillId="40" borderId="172" applyNumberFormat="0" applyProtection="0">
      <alignment vertical="center"/>
    </xf>
    <xf numFmtId="4" fontId="17" fillId="40" borderId="172" applyNumberFormat="0" applyProtection="0">
      <alignment vertical="center"/>
    </xf>
    <xf numFmtId="0" fontId="21" fillId="3" borderId="172" applyNumberFormat="0" applyProtection="0">
      <alignment horizontal="left" vertical="top" indent="1"/>
    </xf>
    <xf numFmtId="0" fontId="21" fillId="39" borderId="172" applyNumberFormat="0" applyProtection="0">
      <alignment horizontal="left" vertical="top" indent="1"/>
    </xf>
    <xf numFmtId="0" fontId="21" fillId="38" borderId="172" applyNumberFormat="0" applyProtection="0">
      <alignment horizontal="left" vertical="top" indent="1"/>
    </xf>
    <xf numFmtId="0" fontId="21" fillId="35" borderId="172" applyNumberFormat="0" applyProtection="0">
      <alignment horizontal="left" vertical="top" indent="1"/>
    </xf>
    <xf numFmtId="4" fontId="17" fillId="36" borderId="172" applyNumberFormat="0" applyProtection="0">
      <alignment horizontal="right" vertical="center"/>
    </xf>
    <xf numFmtId="4" fontId="17" fillId="32" borderId="172" applyNumberFormat="0" applyProtection="0">
      <alignment horizontal="right" vertical="center"/>
    </xf>
    <xf numFmtId="4" fontId="17" fillId="31" borderId="172" applyNumberFormat="0" applyProtection="0">
      <alignment horizontal="right" vertical="center"/>
    </xf>
    <xf numFmtId="4" fontId="17" fillId="30" borderId="172" applyNumberFormat="0" applyProtection="0">
      <alignment horizontal="right" vertical="center"/>
    </xf>
    <xf numFmtId="4" fontId="17" fillId="29" borderId="172" applyNumberFormat="0" applyProtection="0">
      <alignment horizontal="right" vertical="center"/>
    </xf>
    <xf numFmtId="4" fontId="17" fillId="28" borderId="172" applyNumberFormat="0" applyProtection="0">
      <alignment horizontal="right" vertical="center"/>
    </xf>
    <xf numFmtId="4" fontId="17" fillId="27" borderId="172" applyNumberFormat="0" applyProtection="0">
      <alignment horizontal="right" vertical="center"/>
    </xf>
    <xf numFmtId="4" fontId="17" fillId="26" borderId="172" applyNumberFormat="0" applyProtection="0">
      <alignment horizontal="right" vertical="center"/>
    </xf>
    <xf numFmtId="4" fontId="17" fillId="25" borderId="172" applyNumberFormat="0" applyProtection="0">
      <alignment horizontal="right" vertical="center"/>
    </xf>
    <xf numFmtId="4" fontId="17" fillId="24" borderId="172" applyNumberFormat="0" applyProtection="0">
      <alignment horizontal="right" vertical="center"/>
    </xf>
    <xf numFmtId="0" fontId="18" fillId="19" borderId="172" applyNumberFormat="0" applyProtection="0">
      <alignment horizontal="left" vertical="top" indent="1"/>
    </xf>
    <xf numFmtId="4" fontId="32" fillId="19" borderId="172" applyNumberFormat="0" applyProtection="0">
      <alignment vertical="center"/>
    </xf>
    <xf numFmtId="0" fontId="21" fillId="84" borderId="173" applyNumberFormat="0">
      <protection locked="0"/>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17" fillId="24" borderId="172" applyNumberFormat="0" applyProtection="0">
      <alignment horizontal="right" vertical="center"/>
    </xf>
    <xf numFmtId="4" fontId="32" fillId="19" borderId="172" applyNumberFormat="0" applyProtection="0">
      <alignmen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172" applyNumberFormat="0" applyProtection="0">
      <alignment horizontal="right" vertical="center"/>
    </xf>
    <xf numFmtId="4" fontId="17" fillId="30" borderId="172" applyNumberFormat="0" applyProtection="0">
      <alignment horizontal="right" vertical="center"/>
    </xf>
    <xf numFmtId="4" fontId="17" fillId="32" borderId="172" applyNumberFormat="0" applyProtection="0">
      <alignment horizontal="right" vertical="center"/>
    </xf>
    <xf numFmtId="4" fontId="17" fillId="29" borderId="172" applyNumberFormat="0" applyProtection="0">
      <alignment horizontal="right" vertical="center"/>
    </xf>
    <xf numFmtId="4" fontId="17" fillId="25" borderId="172" applyNumberFormat="0" applyProtection="0">
      <alignment horizontal="right" vertical="center"/>
    </xf>
    <xf numFmtId="4" fontId="17" fillId="27" borderId="172" applyNumberFormat="0" applyProtection="0">
      <alignment horizontal="right" vertical="center"/>
    </xf>
    <xf numFmtId="0" fontId="18" fillId="19" borderId="172" applyNumberFormat="0" applyProtection="0">
      <alignment horizontal="left" vertical="top" indent="1"/>
    </xf>
    <xf numFmtId="4" fontId="17" fillId="28" borderId="172" applyNumberFormat="0" applyProtection="0">
      <alignment horizontal="right" vertical="center"/>
    </xf>
    <xf numFmtId="4" fontId="17" fillId="31" borderId="172" applyNumberFormat="0" applyProtection="0">
      <alignment horizontal="right" vertical="center"/>
    </xf>
    <xf numFmtId="4" fontId="17" fillId="26" borderId="172" applyNumberFormat="0" applyProtection="0">
      <alignment horizontal="right" vertical="center"/>
    </xf>
    <xf numFmtId="0" fontId="4" fillId="0" borderId="0"/>
    <xf numFmtId="4" fontId="24" fillId="0" borderId="173"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138" applyNumberFormat="0" applyProtection="0">
      <alignment horizontal="left" vertical="center" indent="1"/>
    </xf>
    <xf numFmtId="4" fontId="24" fillId="0" borderId="138"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0" fontId="171" fillId="93" borderId="236" applyNumberFormat="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10" fontId="23" fillId="40" borderId="183" applyNumberFormat="0" applyBorder="0" applyAlignment="0" applyProtection="0"/>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157" fillId="0" borderId="235">
      <alignment horizontal="left" vertical="center"/>
    </xf>
    <xf numFmtId="0" fontId="4" fillId="0" borderId="0"/>
    <xf numFmtId="0" fontId="4" fillId="0" borderId="0"/>
    <xf numFmtId="0" fontId="136" fillId="91" borderId="236" applyNumberFormat="0" applyAlignment="0" applyProtection="0"/>
    <xf numFmtId="0" fontId="136" fillId="91" borderId="236" applyNumberFormat="0" applyAlignment="0" applyProtection="0"/>
    <xf numFmtId="0" fontId="4" fillId="0" borderId="0"/>
    <xf numFmtId="0" fontId="136" fillId="91" borderId="236" applyNumberFormat="0" applyAlignment="0" applyProtection="0"/>
    <xf numFmtId="0" fontId="136" fillId="91" borderId="236" applyNumberFormat="0" applyAlignment="0" applyProtection="0"/>
    <xf numFmtId="0" fontId="4" fillId="0" borderId="0"/>
    <xf numFmtId="0" fontId="4" fillId="0" borderId="0"/>
    <xf numFmtId="0" fontId="136" fillId="91" borderId="236" applyNumberFormat="0" applyAlignment="0" applyProtection="0"/>
    <xf numFmtId="0" fontId="4" fillId="0" borderId="0"/>
    <xf numFmtId="0" fontId="4" fillId="0" borderId="0"/>
    <xf numFmtId="0" fontId="4" fillId="0" borderId="0"/>
    <xf numFmtId="0" fontId="4" fillId="0" borderId="0"/>
    <xf numFmtId="0" fontId="134" fillId="34" borderId="236" applyNumberFormat="0" applyAlignment="0" applyProtection="0"/>
    <xf numFmtId="0" fontId="136" fillId="91" borderId="23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6" fillId="91" borderId="236" applyNumberFormat="0" applyAlignment="0" applyProtection="0"/>
    <xf numFmtId="0" fontId="4" fillId="0" borderId="0"/>
    <xf numFmtId="0" fontId="4" fillId="0" borderId="0"/>
    <xf numFmtId="0" fontId="4" fillId="0" borderId="0"/>
    <xf numFmtId="0" fontId="4" fillId="0" borderId="0"/>
    <xf numFmtId="0" fontId="134" fillId="34" borderId="236" applyNumberFormat="0" applyAlignment="0" applyProtection="0"/>
    <xf numFmtId="4" fontId="24" fillId="0" borderId="183" applyNumberFormat="0" applyProtection="0">
      <alignment horizontal="left" vertical="center" indent="1"/>
    </xf>
    <xf numFmtId="4" fontId="24" fillId="0" borderId="183" applyNumberFormat="0" applyProtection="0">
      <alignment horizontal="left" vertical="center" indent="1"/>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84" borderId="183" applyNumberFormat="0">
      <protection locked="0"/>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24" fillId="0" borderId="183" applyNumberFormat="0" applyProtection="0">
      <alignment horizontal="right" vertical="center" wrapText="1"/>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5" fillId="0" borderId="183" applyNumberFormat="0" applyProtection="0">
      <alignment horizontal="left" vertical="center" indent="2"/>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84" borderId="183" applyNumberFormat="0">
      <protection locked="0"/>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4" fontId="24" fillId="0" borderId="183" applyNumberFormat="0" applyProtection="0">
      <alignment horizontal="right" vertical="center" wrapText="1"/>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5" fillId="0" borderId="183" applyNumberFormat="0" applyProtection="0">
      <alignment horizontal="left" vertical="center" indent="2"/>
    </xf>
    <xf numFmtId="0" fontId="21" fillId="39" borderId="232" applyNumberFormat="0" applyProtection="0">
      <alignment horizontal="left" vertical="top" indent="1"/>
    </xf>
    <xf numFmtId="0" fontId="25" fillId="0" borderId="183" applyNumberFormat="0" applyProtection="0">
      <alignment horizontal="left" vertical="center" indent="2"/>
    </xf>
    <xf numFmtId="0" fontId="21" fillId="38" borderId="232" applyNumberFormat="0" applyProtection="0">
      <alignment horizontal="left" vertical="top" indent="1"/>
    </xf>
    <xf numFmtId="0" fontId="25" fillId="0" borderId="183" applyNumberFormat="0" applyProtection="0">
      <alignment horizontal="left" vertical="center" indent="2"/>
    </xf>
    <xf numFmtId="0" fontId="21" fillId="35" borderId="232" applyNumberFormat="0" applyProtection="0">
      <alignment horizontal="left" vertical="top" indent="1"/>
    </xf>
    <xf numFmtId="0" fontId="25" fillId="0" borderId="183" applyNumberFormat="0" applyProtection="0">
      <alignment horizontal="left" vertical="center" indent="2"/>
    </xf>
    <xf numFmtId="4" fontId="17" fillId="36" borderId="232" applyNumberFormat="0" applyProtection="0">
      <alignment horizontal="right" vertical="center"/>
    </xf>
    <xf numFmtId="4" fontId="17" fillId="34" borderId="183" applyNumberFormat="0" applyProtection="0">
      <alignment horizontal="left" vertical="center" indent="1"/>
    </xf>
    <xf numFmtId="4" fontId="18" fillId="33" borderId="183" applyNumberFormat="0" applyProtection="0">
      <alignment horizontal="left" vertical="center" indent="1"/>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4" fontId="26" fillId="22" borderId="183" applyNumberFormat="0" applyProtection="0">
      <alignment horizontal="left" vertical="center"/>
    </xf>
    <xf numFmtId="0" fontId="18" fillId="19" borderId="232" applyNumberFormat="0" applyProtection="0">
      <alignment horizontal="left" vertical="top" indent="1"/>
    </xf>
    <xf numFmtId="4" fontId="31" fillId="18" borderId="183" applyNumberFormat="0" applyProtection="0">
      <alignment horizontal="left" vertical="center" indent="1"/>
    </xf>
    <xf numFmtId="4" fontId="32" fillId="19" borderId="232" applyNumberFormat="0" applyProtection="0">
      <alignmen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18" fillId="33" borderId="183" applyNumberFormat="0" applyProtection="0">
      <alignment horizontal="left" vertical="center" indent="1"/>
    </xf>
    <xf numFmtId="4" fontId="31" fillId="18" borderId="183"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4" fontId="17" fillId="24" borderId="232" applyNumberFormat="0" applyProtection="0">
      <alignment horizontal="right" vertical="center"/>
    </xf>
    <xf numFmtId="4" fontId="24" fillId="0" borderId="183" applyNumberFormat="0" applyProtection="0">
      <alignment horizontal="right" vertical="center" wrapText="1"/>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0" fontId="26" fillId="43" borderId="183" applyNumberFormat="0" applyProtection="0">
      <alignment horizontal="center" vertical="center" wrapText="1"/>
    </xf>
    <xf numFmtId="0" fontId="26" fillId="44" borderId="183" applyNumberFormat="0" applyProtection="0">
      <alignment horizontal="center" vertical="top" wrapText="1"/>
    </xf>
    <xf numFmtId="4" fontId="17" fillId="32" borderId="232" applyNumberFormat="0" applyProtection="0">
      <alignment horizontal="right" vertical="center"/>
    </xf>
    <xf numFmtId="4" fontId="18" fillId="33" borderId="183" applyNumberFormat="0" applyProtection="0">
      <alignment horizontal="left" vertical="center" indent="1"/>
    </xf>
    <xf numFmtId="4" fontId="17" fillId="34" borderId="183" applyNumberFormat="0" applyProtection="0">
      <alignment horizontal="left" vertical="center" indent="1"/>
    </xf>
    <xf numFmtId="4" fontId="17" fillId="36" borderId="232" applyNumberFormat="0" applyProtection="0">
      <alignment horizontal="right" vertical="center"/>
    </xf>
    <xf numFmtId="0" fontId="25" fillId="0" borderId="183" applyNumberFormat="0" applyProtection="0">
      <alignment horizontal="left" vertical="center" indent="2"/>
    </xf>
    <xf numFmtId="0" fontId="21" fillId="35" borderId="232" applyNumberFormat="0" applyProtection="0">
      <alignment horizontal="left" vertical="top" indent="1"/>
    </xf>
    <xf numFmtId="0" fontId="25" fillId="0" borderId="183" applyNumberFormat="0" applyProtection="0">
      <alignment horizontal="left" vertical="center" indent="2"/>
    </xf>
    <xf numFmtId="0" fontId="21" fillId="38" borderId="232" applyNumberFormat="0" applyProtection="0">
      <alignment horizontal="left" vertical="top" indent="1"/>
    </xf>
    <xf numFmtId="0" fontId="25" fillId="0" borderId="183" applyNumberFormat="0" applyProtection="0">
      <alignment horizontal="left" vertical="center" indent="2"/>
    </xf>
    <xf numFmtId="4" fontId="31" fillId="18" borderId="183" applyNumberFormat="0" applyProtection="0">
      <alignment horizontal="left" vertical="center" indent="1"/>
    </xf>
    <xf numFmtId="4" fontId="17" fillId="34"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26" fillId="22" borderId="183" applyNumberFormat="0" applyProtection="0">
      <alignment horizontal="left" vertical="center"/>
    </xf>
    <xf numFmtId="0" fontId="21" fillId="84" borderId="183" applyNumberFormat="0">
      <protection locked="0"/>
    </xf>
    <xf numFmtId="0" fontId="21" fillId="39" borderId="232" applyNumberFormat="0" applyProtection="0">
      <alignment horizontal="left" vertical="top" indent="1"/>
    </xf>
    <xf numFmtId="4" fontId="17" fillId="31" borderId="232" applyNumberFormat="0" applyProtection="0">
      <alignment horizontal="right" vertical="center"/>
    </xf>
    <xf numFmtId="0" fontId="25" fillId="0" borderId="183" applyNumberFormat="0" applyProtection="0">
      <alignment horizontal="left" vertical="center" indent="2"/>
    </xf>
    <xf numFmtId="4" fontId="26" fillId="22" borderId="183" applyNumberFormat="0" applyProtection="0">
      <alignment horizontal="left" vertical="center"/>
    </xf>
    <xf numFmtId="0" fontId="4" fillId="0" borderId="0"/>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4" fontId="17" fillId="27" borderId="232" applyNumberFormat="0" applyProtection="0">
      <alignment horizontal="right" vertical="center"/>
    </xf>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1"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0" fontId="21" fillId="39" borderId="232" applyNumberFormat="0" applyProtection="0">
      <alignment horizontal="left" vertical="top" indent="1"/>
    </xf>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0" fontId="26" fillId="44" borderId="183" applyNumberFormat="0" applyProtection="0">
      <alignment horizontal="center" vertical="top" wrapText="1"/>
    </xf>
    <xf numFmtId="0" fontId="26" fillId="43" borderId="183" applyNumberFormat="0" applyProtection="0">
      <alignment horizontal="center" vertical="center" wrapText="1"/>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4" fontId="17" fillId="26" borderId="232" applyNumberFormat="0" applyProtection="0">
      <alignment horizontal="right" vertical="center"/>
    </xf>
    <xf numFmtId="4" fontId="17" fillId="31" borderId="232" applyNumberFormat="0" applyProtection="0">
      <alignment horizontal="right" vertical="center"/>
    </xf>
    <xf numFmtId="4" fontId="17" fillId="28" borderId="232" applyNumberFormat="0" applyProtection="0">
      <alignment horizontal="right" vertical="center"/>
    </xf>
    <xf numFmtId="0" fontId="18" fillId="19" borderId="232" applyNumberFormat="0" applyProtection="0">
      <alignment horizontal="left" vertical="top" indent="1"/>
    </xf>
    <xf numFmtId="0" fontId="4" fillId="0" borderId="0"/>
    <xf numFmtId="4" fontId="17" fillId="27" borderId="232" applyNumberFormat="0" applyProtection="0">
      <alignment horizontal="right" vertical="center"/>
    </xf>
    <xf numFmtId="0" fontId="4" fillId="0" borderId="0"/>
    <xf numFmtId="4" fontId="17" fillId="25" borderId="232" applyNumberFormat="0" applyProtection="0">
      <alignment horizontal="right" vertical="center"/>
    </xf>
    <xf numFmtId="4" fontId="17" fillId="29" borderId="232" applyNumberFormat="0" applyProtection="0">
      <alignment horizontal="right" vertical="center"/>
    </xf>
    <xf numFmtId="4" fontId="17" fillId="32" borderId="232" applyNumberFormat="0" applyProtection="0">
      <alignment horizontal="right" vertical="center"/>
    </xf>
    <xf numFmtId="4" fontId="17" fillId="30"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32" fillId="19" borderId="232" applyNumberFormat="0" applyProtection="0">
      <alignment vertical="center"/>
    </xf>
    <xf numFmtId="4" fontId="17" fillId="24" borderId="232"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32" fillId="19" borderId="232" applyNumberFormat="0" applyProtection="0">
      <alignment vertical="center"/>
    </xf>
    <xf numFmtId="0" fontId="18" fillId="19" borderId="232" applyNumberFormat="0" applyProtection="0">
      <alignment horizontal="left" vertical="top" indent="1"/>
    </xf>
    <xf numFmtId="4" fontId="17" fillId="24" borderId="232" applyNumberFormat="0" applyProtection="0">
      <alignment horizontal="right" vertical="center"/>
    </xf>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1" borderId="232" applyNumberFormat="0" applyProtection="0">
      <alignment horizontal="right" vertical="center"/>
    </xf>
    <xf numFmtId="4" fontId="17" fillId="32" borderId="232" applyNumberFormat="0" applyProtection="0">
      <alignment horizontal="right" vertical="center"/>
    </xf>
    <xf numFmtId="0" fontId="4" fillId="0" borderId="0"/>
    <xf numFmtId="0" fontId="4" fillId="0" borderId="0"/>
    <xf numFmtId="0" fontId="4" fillId="0" borderId="0"/>
    <xf numFmtId="4" fontId="17" fillId="36" borderId="232"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21" fillId="35" borderId="232"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8" borderId="232" applyNumberFormat="0" applyProtection="0">
      <alignment horizontal="left" vertical="top" indent="1"/>
    </xf>
    <xf numFmtId="0" fontId="4" fillId="0" borderId="0"/>
    <xf numFmtId="0" fontId="4" fillId="0" borderId="0"/>
    <xf numFmtId="0" fontId="21" fillId="39" borderId="232" applyNumberFormat="0" applyProtection="0">
      <alignment horizontal="left" vertical="top" indent="1"/>
    </xf>
    <xf numFmtId="0" fontId="4" fillId="0" borderId="0"/>
    <xf numFmtId="0" fontId="21" fillId="3" borderId="232" applyNumberFormat="0" applyProtection="0">
      <alignment horizontal="left" vertical="top" indent="1"/>
    </xf>
    <xf numFmtId="4" fontId="17" fillId="40" borderId="232" applyNumberFormat="0" applyProtection="0">
      <alignment vertical="center"/>
    </xf>
    <xf numFmtId="4" fontId="37" fillId="40" borderId="232" applyNumberFormat="0" applyProtection="0">
      <alignment vertical="center"/>
    </xf>
    <xf numFmtId="0" fontId="17" fillId="40" borderId="232" applyNumberFormat="0" applyProtection="0">
      <alignment horizontal="left" vertical="top" indent="1"/>
    </xf>
    <xf numFmtId="4" fontId="37" fillId="41" borderId="232" applyNumberFormat="0" applyProtection="0">
      <alignment horizontal="right" vertical="center"/>
    </xf>
    <xf numFmtId="4" fontId="46" fillId="41" borderId="232" applyNumberFormat="0" applyProtection="0">
      <alignment horizontal="right" vertical="center"/>
    </xf>
    <xf numFmtId="4" fontId="46" fillId="41" borderId="232" applyNumberFormat="0" applyProtection="0">
      <alignment horizontal="right" vertical="center"/>
    </xf>
    <xf numFmtId="4" fontId="37" fillId="41" borderId="232" applyNumberFormat="0" applyProtection="0">
      <alignment horizontal="right" vertical="center"/>
    </xf>
    <xf numFmtId="0" fontId="17" fillId="40" borderId="232" applyNumberFormat="0" applyProtection="0">
      <alignment horizontal="left" vertical="top" indent="1"/>
    </xf>
    <xf numFmtId="4" fontId="37" fillId="40" borderId="232" applyNumberFormat="0" applyProtection="0">
      <alignment vertical="center"/>
    </xf>
    <xf numFmtId="4" fontId="17" fillId="40" borderId="232" applyNumberFormat="0" applyProtection="0">
      <alignment vertical="center"/>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8" borderId="232" applyNumberFormat="0" applyProtection="0">
      <alignment horizontal="left" vertical="top" indent="1"/>
    </xf>
    <xf numFmtId="0" fontId="21" fillId="35" borderId="232" applyNumberFormat="0" applyProtection="0">
      <alignment horizontal="left" vertical="top" indent="1"/>
    </xf>
    <xf numFmtId="4" fontId="17" fillId="36" borderId="232" applyNumberFormat="0" applyProtection="0">
      <alignment horizontal="right" vertical="center"/>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4" fillId="0" borderId="0"/>
    <xf numFmtId="0" fontId="21" fillId="89" borderId="176" applyNumberFormat="0" applyFont="0" applyAlignment="0" applyProtection="0"/>
    <xf numFmtId="0" fontId="21" fillId="89" borderId="175" applyNumberFormat="0" applyFont="0" applyAlignment="0" applyProtection="0"/>
    <xf numFmtId="0" fontId="21" fillId="89" borderId="175" applyNumberFormat="0" applyFont="0" applyAlignment="0" applyProtection="0"/>
    <xf numFmtId="4" fontId="17" fillId="24" borderId="232" applyNumberFormat="0" applyProtection="0">
      <alignment horizontal="right" vertical="center"/>
    </xf>
    <xf numFmtId="0" fontId="21" fillId="89" borderId="175" applyNumberFormat="0" applyFont="0" applyAlignment="0" applyProtection="0"/>
    <xf numFmtId="4" fontId="17" fillId="25" borderId="232" applyNumberFormat="0" applyProtection="0">
      <alignment horizontal="right" vertical="center"/>
    </xf>
    <xf numFmtId="4" fontId="17" fillId="26" borderId="232" applyNumberFormat="0" applyProtection="0">
      <alignment horizontal="right" vertical="center"/>
    </xf>
    <xf numFmtId="4" fontId="17" fillId="27" borderId="232" applyNumberFormat="0" applyProtection="0">
      <alignment horizontal="right" vertical="center"/>
    </xf>
    <xf numFmtId="4" fontId="17" fillId="28" borderId="232" applyNumberFormat="0" applyProtection="0">
      <alignment horizontal="right" vertical="center"/>
    </xf>
    <xf numFmtId="4" fontId="17" fillId="29" borderId="232" applyNumberFormat="0" applyProtection="0">
      <alignment horizontal="right" vertical="center"/>
    </xf>
    <xf numFmtId="4" fontId="17" fillId="30" borderId="232" applyNumberFormat="0" applyProtection="0">
      <alignment horizontal="right" vertical="center"/>
    </xf>
    <xf numFmtId="4" fontId="17" fillId="32" borderId="232" applyNumberFormat="0" applyProtection="0">
      <alignment horizontal="right" vertical="center"/>
    </xf>
    <xf numFmtId="4" fontId="17" fillId="36" borderId="232" applyNumberFormat="0" applyProtection="0">
      <alignment horizontal="right" vertical="center"/>
    </xf>
    <xf numFmtId="0" fontId="21" fillId="35" borderId="232" applyNumberFormat="0" applyProtection="0">
      <alignment horizontal="left" vertical="top" indent="1"/>
    </xf>
    <xf numFmtId="0" fontId="21" fillId="38" borderId="232" applyNumberFormat="0" applyProtection="0">
      <alignment horizontal="left" vertical="top" indent="1"/>
    </xf>
    <xf numFmtId="4" fontId="32" fillId="19" borderId="232" applyNumberFormat="0" applyProtection="0">
      <alignment vertical="center"/>
    </xf>
    <xf numFmtId="0" fontId="21" fillId="89" borderId="175" applyNumberFormat="0" applyFont="0" applyAlignment="0" applyProtection="0"/>
    <xf numFmtId="0" fontId="18" fillId="19" borderId="232" applyNumberFormat="0" applyProtection="0">
      <alignment horizontal="left" vertical="top" indent="1"/>
    </xf>
    <xf numFmtId="0" fontId="21" fillId="39" borderId="232" applyNumberFormat="0" applyProtection="0">
      <alignment horizontal="left" vertical="top" indent="1"/>
    </xf>
    <xf numFmtId="4" fontId="17" fillId="31" borderId="232" applyNumberFormat="0" applyProtection="0">
      <alignment horizontal="right" vertical="center"/>
    </xf>
    <xf numFmtId="0" fontId="21" fillId="89" borderId="175"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176" applyNumberFormat="0" applyFon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38" applyNumberFormat="0" applyProtection="0">
      <alignment horizontal="right" vertical="center" wrapText="1"/>
    </xf>
    <xf numFmtId="4" fontId="56" fillId="104" borderId="138" applyNumberFormat="0" applyProtection="0">
      <alignment horizontal="right" vertical="center" wrapText="1"/>
    </xf>
    <xf numFmtId="4" fontId="17" fillId="0" borderId="177" applyNumberFormat="0" applyProtection="0">
      <alignment vertical="center"/>
    </xf>
    <xf numFmtId="4" fontId="17" fillId="0" borderId="177" applyNumberFormat="0" applyProtection="0">
      <alignment vertical="center"/>
    </xf>
    <xf numFmtId="4" fontId="17" fillId="0" borderId="177" applyNumberFormat="0" applyProtection="0">
      <alignment horizontal="left" vertical="center" indent="1"/>
    </xf>
    <xf numFmtId="4" fontId="17" fillId="19" borderId="177" applyNumberFormat="0" applyProtection="0">
      <alignment horizontal="left" vertical="center" indent="1"/>
    </xf>
    <xf numFmtId="4" fontId="26" fillId="22" borderId="173" applyNumberFormat="0" applyProtection="0">
      <alignment horizontal="left" vertical="center"/>
    </xf>
    <xf numFmtId="0" fontId="21" fillId="0" borderId="177" applyNumberFormat="0" applyProtection="0">
      <alignment horizontal="left" vertical="center" indent="1"/>
    </xf>
    <xf numFmtId="4" fontId="17" fillId="2" borderId="177" applyNumberFormat="0" applyProtection="0">
      <alignment horizontal="right" vertical="center"/>
    </xf>
    <xf numFmtId="4" fontId="17" fillId="106" borderId="177" applyNumberFormat="0" applyProtection="0">
      <alignment horizontal="right" vertical="center"/>
    </xf>
    <xf numFmtId="4" fontId="17" fillId="42" borderId="177" applyNumberFormat="0" applyProtection="0">
      <alignment horizontal="right" vertical="center"/>
    </xf>
    <xf numFmtId="4" fontId="17" fillId="107" borderId="177" applyNumberFormat="0" applyProtection="0">
      <alignment horizontal="right" vertical="center"/>
    </xf>
    <xf numFmtId="4" fontId="17" fillId="108" borderId="177" applyNumberFormat="0" applyProtection="0">
      <alignment horizontal="right" vertical="center"/>
    </xf>
    <xf numFmtId="4" fontId="17" fillId="109" borderId="177" applyNumberFormat="0" applyProtection="0">
      <alignment horizontal="right" vertical="center"/>
    </xf>
    <xf numFmtId="4" fontId="17" fillId="110" borderId="177" applyNumberFormat="0" applyProtection="0">
      <alignment horizontal="right" vertical="center"/>
    </xf>
    <xf numFmtId="4" fontId="17" fillId="111" borderId="177" applyNumberFormat="0" applyProtection="0">
      <alignment horizontal="right" vertical="center"/>
    </xf>
    <xf numFmtId="4" fontId="17" fillId="112" borderId="177" applyNumberFormat="0" applyProtection="0">
      <alignment horizontal="right" vertical="center"/>
    </xf>
    <xf numFmtId="0" fontId="21" fillId="113" borderId="177" applyNumberFormat="0" applyProtection="0">
      <alignment horizontal="left" vertical="center" indent="1"/>
    </xf>
    <xf numFmtId="0" fontId="25" fillId="114"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5" fillId="0" borderId="173" applyNumberFormat="0" applyProtection="0">
      <alignment horizontal="left" vertical="center" indent="2"/>
    </xf>
    <xf numFmtId="0" fontId="21" fillId="49"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5" fillId="114" borderId="173" applyNumberFormat="0" applyProtection="0">
      <alignment horizontal="left" vertical="center" indent="2"/>
    </xf>
    <xf numFmtId="0" fontId="25" fillId="114"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6" fillId="115" borderId="173" applyNumberFormat="0" applyProtection="0">
      <alignment horizontal="left" vertical="center" indent="2"/>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49" borderId="177" applyNumberFormat="0" applyProtection="0">
      <alignment horizontal="left" vertical="center"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1" fillId="49" borderId="177" applyNumberFormat="0" applyProtection="0">
      <alignment horizontal="left" vertical="center" indent="1"/>
    </xf>
    <xf numFmtId="0" fontId="21" fillId="35" borderId="172" applyNumberFormat="0" applyProtection="0">
      <alignment horizontal="left" vertical="top" indent="1"/>
    </xf>
    <xf numFmtId="0" fontId="21" fillId="35" borderId="172" applyNumberFormat="0" applyProtection="0">
      <alignment horizontal="left" vertical="top"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23"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116"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116" borderId="173" applyNumberFormat="0" applyProtection="0">
      <alignment horizontal="left" vertical="center" indent="2"/>
    </xf>
    <xf numFmtId="0" fontId="25" fillId="116" borderId="173" applyNumberFormat="0" applyProtection="0">
      <alignment horizontal="left" vertical="center" indent="2"/>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23" borderId="177" applyNumberFormat="0" applyProtection="0">
      <alignment horizontal="left" vertical="center"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23" borderId="177" applyNumberFormat="0" applyProtection="0">
      <alignment horizontal="left" vertical="center" indent="1"/>
    </xf>
    <xf numFmtId="0" fontId="21" fillId="38" borderId="172" applyNumberFormat="0" applyProtection="0">
      <alignment horizontal="left" vertical="top" indent="1"/>
    </xf>
    <xf numFmtId="0" fontId="21" fillId="38" borderId="172" applyNumberFormat="0" applyProtection="0">
      <alignment horizontal="left" vertical="top" indent="1"/>
    </xf>
    <xf numFmtId="0" fontId="21" fillId="102"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02" borderId="177" applyNumberFormat="0" applyProtection="0">
      <alignment horizontal="left" vertical="center"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02" borderId="177" applyNumberFormat="0" applyProtection="0">
      <alignment horizontal="left" vertical="center" indent="1"/>
    </xf>
    <xf numFmtId="0" fontId="21" fillId="39" borderId="172" applyNumberFormat="0" applyProtection="0">
      <alignment horizontal="left" vertical="top" indent="1"/>
    </xf>
    <xf numFmtId="0" fontId="21" fillId="39" borderId="172" applyNumberFormat="0" applyProtection="0">
      <alignment horizontal="left" vertical="top" indent="1"/>
    </xf>
    <xf numFmtId="0" fontId="21" fillId="113" borderId="177" applyNumberFormat="0" applyProtection="0">
      <alignment horizontal="left" vertical="center" indent="1"/>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5" fillId="0" borderId="173" applyNumberFormat="0" applyProtection="0">
      <alignment horizontal="left" vertical="center" indent="2"/>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113" borderId="177" applyNumberFormat="0" applyProtection="0">
      <alignment horizontal="left" vertical="center"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113" borderId="177" applyNumberFormat="0" applyProtection="0">
      <alignment horizontal="left" vertical="center" indent="1"/>
    </xf>
    <xf numFmtId="0" fontId="21" fillId="3" borderId="172" applyNumberFormat="0" applyProtection="0">
      <alignment horizontal="left" vertical="top" indent="1"/>
    </xf>
    <xf numFmtId="0" fontId="21" fillId="3" borderId="172" applyNumberFormat="0" applyProtection="0">
      <alignment horizontal="left" vertical="top" indent="1"/>
    </xf>
    <xf numFmtId="0" fontId="21" fillId="84" borderId="173" applyNumberFormat="0">
      <protection locked="0"/>
    </xf>
    <xf numFmtId="0" fontId="21" fillId="84" borderId="173" applyNumberFormat="0">
      <protection locked="0"/>
    </xf>
    <xf numFmtId="0" fontId="21" fillId="84" borderId="173" applyNumberFormat="0">
      <protection locked="0"/>
    </xf>
    <xf numFmtId="0" fontId="21" fillId="84" borderId="173" applyNumberFormat="0">
      <protection locked="0"/>
    </xf>
    <xf numFmtId="4" fontId="17" fillId="40" borderId="177" applyNumberFormat="0" applyProtection="0">
      <alignment vertical="center"/>
    </xf>
    <xf numFmtId="4" fontId="40" fillId="0" borderId="173" applyNumberFormat="0" applyProtection="0">
      <alignment horizontal="left" vertical="center" indent="1"/>
    </xf>
    <xf numFmtId="4" fontId="17" fillId="40" borderId="177" applyNumberFormat="0" applyProtection="0">
      <alignment horizontal="left" vertical="center" indent="1"/>
    </xf>
    <xf numFmtId="4" fontId="40" fillId="0" borderId="173" applyNumberFormat="0" applyProtection="0">
      <alignment horizontal="left" vertical="center" indent="1"/>
    </xf>
    <xf numFmtId="4" fontId="17" fillId="40" borderId="177" applyNumberFormat="0" applyProtection="0">
      <alignment horizontal="left" vertical="center" indent="1"/>
    </xf>
    <xf numFmtId="4" fontId="17" fillId="40" borderId="177" applyNumberFormat="0" applyProtection="0">
      <alignment horizontal="left" vertical="center" indent="1"/>
    </xf>
    <xf numFmtId="4" fontId="24" fillId="0" borderId="173" applyNumberFormat="0" applyProtection="0">
      <alignment horizontal="right" vertical="center" wrapText="1"/>
    </xf>
    <xf numFmtId="4" fontId="24" fillId="0" borderId="173" applyNumberFormat="0" applyProtection="0">
      <alignment horizontal="right" vertical="center" wrapText="1"/>
    </xf>
    <xf numFmtId="4" fontId="25" fillId="0" borderId="173" applyNumberFormat="0" applyProtection="0">
      <alignment horizontal="right" vertical="center" wrapText="1"/>
    </xf>
    <xf numFmtId="4" fontId="17" fillId="0" borderId="177" applyNumberFormat="0" applyProtection="0">
      <alignment horizontal="right" vertical="center"/>
    </xf>
    <xf numFmtId="4" fontId="17" fillId="0" borderId="177" applyNumberFormat="0" applyProtection="0">
      <alignment horizontal="right" vertical="center"/>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24" fillId="0" borderId="173" applyNumberFormat="0" applyProtection="0">
      <alignment horizontal="left" vertical="center" indent="1"/>
    </xf>
    <xf numFmtId="4" fontId="24" fillId="0" borderId="173" applyNumberFormat="0" applyProtection="0">
      <alignment horizontal="left" vertical="center" indent="1"/>
    </xf>
    <xf numFmtId="0" fontId="21" fillId="0" borderId="177" applyNumberFormat="0" applyProtection="0">
      <alignment horizontal="left" vertical="center" indent="1"/>
    </xf>
    <xf numFmtId="0" fontId="21" fillId="0" borderId="177" applyNumberFormat="0" applyProtection="0">
      <alignment horizontal="left" vertical="center" indent="1"/>
    </xf>
    <xf numFmtId="0" fontId="26" fillId="43" borderId="173" applyNumberFormat="0" applyProtection="0">
      <alignment horizontal="center" vertical="center" wrapText="1"/>
    </xf>
    <xf numFmtId="0" fontId="21" fillId="0" borderId="177" applyNumberFormat="0" applyProtection="0">
      <alignment horizontal="left" vertical="center" indent="1"/>
    </xf>
    <xf numFmtId="0" fontId="21" fillId="0" borderId="177" applyNumberFormat="0" applyProtection="0">
      <alignment horizontal="left" vertical="center" indent="1"/>
    </xf>
    <xf numFmtId="0" fontId="26" fillId="44" borderId="183" applyNumberFormat="0" applyProtection="0">
      <alignment horizontal="center" vertical="top" wrapText="1"/>
    </xf>
    <xf numFmtId="0" fontId="17" fillId="40" borderId="232" applyNumberFormat="0" applyProtection="0">
      <alignment horizontal="left" vertical="top" indent="1"/>
    </xf>
    <xf numFmtId="4" fontId="46" fillId="117" borderId="177" applyNumberFormat="0" applyProtection="0">
      <alignment horizontal="right" vertical="center"/>
    </xf>
    <xf numFmtId="4" fontId="37" fillId="40" borderId="232" applyNumberFormat="0" applyProtection="0">
      <alignment vertical="center"/>
    </xf>
    <xf numFmtId="49" fontId="194" fillId="118" borderId="178"/>
    <xf numFmtId="4" fontId="17" fillId="40" borderId="232" applyNumberFormat="0" applyProtection="0">
      <alignment vertical="center"/>
    </xf>
    <xf numFmtId="0" fontId="192" fillId="37" borderId="178">
      <protection locked="0"/>
    </xf>
    <xf numFmtId="0" fontId="21" fillId="3" borderId="232" applyNumberFormat="0" applyProtection="0">
      <alignment horizontal="left" vertical="top" indent="1"/>
    </xf>
    <xf numFmtId="0" fontId="21" fillId="39" borderId="232" applyNumberFormat="0" applyProtection="0">
      <alignment horizontal="left" vertical="top" indent="1"/>
    </xf>
    <xf numFmtId="0" fontId="21" fillId="35" borderId="232" applyNumberFormat="0" applyProtection="0">
      <alignment horizontal="left" vertical="top" indent="1"/>
    </xf>
    <xf numFmtId="4" fontId="17" fillId="32" borderId="232" applyNumberFormat="0" applyProtection="0">
      <alignment horizontal="right" vertical="center"/>
    </xf>
    <xf numFmtId="4" fontId="17" fillId="31" borderId="232" applyNumberFormat="0" applyProtection="0">
      <alignment horizontal="right" vertical="center"/>
    </xf>
    <xf numFmtId="4" fontId="17" fillId="30" borderId="232" applyNumberFormat="0" applyProtection="0">
      <alignment horizontal="right" vertical="center"/>
    </xf>
    <xf numFmtId="4" fontId="17" fillId="29" borderId="232" applyNumberFormat="0" applyProtection="0">
      <alignment horizontal="right" vertical="center"/>
    </xf>
    <xf numFmtId="4" fontId="17" fillId="28" borderId="232" applyNumberFormat="0" applyProtection="0">
      <alignment horizontal="right" vertical="center"/>
    </xf>
    <xf numFmtId="4" fontId="17" fillId="27" borderId="232" applyNumberFormat="0" applyProtection="0">
      <alignment horizontal="right" vertical="center"/>
    </xf>
    <xf numFmtId="4" fontId="17" fillId="26" borderId="232" applyNumberFormat="0" applyProtection="0">
      <alignment horizontal="right" vertical="center"/>
    </xf>
    <xf numFmtId="4" fontId="17" fillId="25" borderId="232" applyNumberFormat="0" applyProtection="0">
      <alignment horizontal="right" vertical="center"/>
    </xf>
    <xf numFmtId="4" fontId="17" fillId="24" borderId="232" applyNumberFormat="0" applyProtection="0">
      <alignment horizontal="right" vertical="center"/>
    </xf>
    <xf numFmtId="0" fontId="18" fillId="19" borderId="232" applyNumberFormat="0" applyProtection="0">
      <alignment horizontal="left" vertical="top" indent="1"/>
    </xf>
    <xf numFmtId="4" fontId="32" fillId="19" borderId="232" applyNumberFormat="0" applyProtection="0">
      <alignment vertical="center"/>
    </xf>
    <xf numFmtId="0" fontId="74" fillId="0" borderId="179" applyNumberFormat="0" applyFill="0" applyAlignment="0" applyProtection="0"/>
    <xf numFmtId="0" fontId="74" fillId="0" borderId="179" applyNumberFormat="0" applyFill="0" applyAlignment="0" applyProtection="0"/>
    <xf numFmtId="0" fontId="74" fillId="0" borderId="179" applyNumberFormat="0" applyFill="0" applyAlignment="0" applyProtection="0"/>
    <xf numFmtId="204" fontId="21" fillId="0" borderId="180">
      <protection locked="0"/>
    </xf>
    <xf numFmtId="204" fontId="21" fillId="0" borderId="180">
      <protection locked="0"/>
    </xf>
    <xf numFmtId="0" fontId="74" fillId="0" borderId="179" applyNumberFormat="0" applyFill="0" applyAlignment="0" applyProtection="0"/>
    <xf numFmtId="0" fontId="136" fillId="129" borderId="184" applyNumberFormat="0" applyAlignment="0" applyProtection="0"/>
    <xf numFmtId="0" fontId="221" fillId="80" borderId="184" applyNumberFormat="0" applyAlignment="0" applyProtection="0"/>
    <xf numFmtId="0" fontId="21" fillId="79" borderId="185" applyNumberFormat="0" applyFont="0" applyAlignment="0" applyProtection="0"/>
    <xf numFmtId="0" fontId="184" fillId="129" borderId="186" applyNumberFormat="0" applyAlignment="0" applyProtection="0"/>
    <xf numFmtId="4" fontId="18" fillId="103" borderId="187" applyNumberFormat="0" applyProtection="0">
      <alignment vertical="center"/>
    </xf>
    <xf numFmtId="4" fontId="32" fillId="103" borderId="187" applyNumberFormat="0" applyProtection="0">
      <alignment vertical="center"/>
    </xf>
    <xf numFmtId="4" fontId="18" fillId="103" borderId="187" applyNumberFormat="0" applyProtection="0">
      <alignment horizontal="left" vertical="center" indent="1"/>
    </xf>
    <xf numFmtId="0" fontId="18" fillId="103" borderId="187" applyNumberFormat="0" applyProtection="0">
      <alignment horizontal="left" vertical="top" indent="1"/>
    </xf>
    <xf numFmtId="4" fontId="17" fillId="24" borderId="187" applyNumberFormat="0" applyProtection="0">
      <alignment horizontal="right" vertical="center"/>
    </xf>
    <xf numFmtId="4" fontId="17" fillId="25" borderId="187" applyNumberFormat="0" applyProtection="0">
      <alignment horizontal="right" vertical="center"/>
    </xf>
    <xf numFmtId="4" fontId="17" fillId="26" borderId="187" applyNumberFormat="0" applyProtection="0">
      <alignment horizontal="right" vertical="center"/>
    </xf>
    <xf numFmtId="4" fontId="17" fillId="27" borderId="187" applyNumberFormat="0" applyProtection="0">
      <alignment horizontal="right" vertical="center"/>
    </xf>
    <xf numFmtId="4" fontId="17" fillId="28" borderId="187" applyNumberFormat="0" applyProtection="0">
      <alignment horizontal="right" vertical="center"/>
    </xf>
    <xf numFmtId="4" fontId="17" fillId="29" borderId="187" applyNumberFormat="0" applyProtection="0">
      <alignment horizontal="right" vertical="center"/>
    </xf>
    <xf numFmtId="4" fontId="17" fillId="30" borderId="187" applyNumberFormat="0" applyProtection="0">
      <alignment horizontal="right" vertical="center"/>
    </xf>
    <xf numFmtId="4" fontId="17" fillId="31" borderId="187" applyNumberFormat="0" applyProtection="0">
      <alignment horizontal="right" vertical="center"/>
    </xf>
    <xf numFmtId="4" fontId="17" fillId="32" borderId="187" applyNumberFormat="0" applyProtection="0">
      <alignment horizontal="right" vertical="center"/>
    </xf>
    <xf numFmtId="4" fontId="17" fillId="36" borderId="187" applyNumberFormat="0" applyProtection="0">
      <alignment horizontal="right" vertical="center"/>
    </xf>
    <xf numFmtId="0" fontId="21" fillId="99" borderId="187" applyNumberFormat="0" applyProtection="0">
      <alignment horizontal="left" vertical="center" indent="1"/>
    </xf>
    <xf numFmtId="0" fontId="21" fillId="99" borderId="187" applyNumberFormat="0" applyProtection="0">
      <alignment horizontal="left" vertical="top" indent="1"/>
    </xf>
    <xf numFmtId="0" fontId="21" fillId="36" borderId="187" applyNumberFormat="0" applyProtection="0">
      <alignment horizontal="left" vertical="center" indent="1"/>
    </xf>
    <xf numFmtId="0" fontId="21" fillId="36" borderId="187" applyNumberFormat="0" applyProtection="0">
      <alignment horizontal="left" vertical="top" indent="1"/>
    </xf>
    <xf numFmtId="0" fontId="21" fillId="94" borderId="187" applyNumberFormat="0" applyProtection="0">
      <alignment horizontal="left" vertical="center" indent="1"/>
    </xf>
    <xf numFmtId="0" fontId="21" fillId="94" borderId="187" applyNumberFormat="0" applyProtection="0">
      <alignment horizontal="left" vertical="top" indent="1"/>
    </xf>
    <xf numFmtId="0" fontId="21" fillId="41" borderId="187" applyNumberFormat="0" applyProtection="0">
      <alignment horizontal="left" vertical="center" indent="1"/>
    </xf>
    <xf numFmtId="0" fontId="21" fillId="41" borderId="187" applyNumberFormat="0" applyProtection="0">
      <alignment horizontal="left" vertical="top" indent="1"/>
    </xf>
    <xf numFmtId="0" fontId="21" fillId="84" borderId="183" applyNumberFormat="0">
      <protection locked="0"/>
    </xf>
    <xf numFmtId="4" fontId="17" fillId="89" borderId="187" applyNumberFormat="0" applyProtection="0">
      <alignment vertical="center"/>
    </xf>
    <xf numFmtId="4" fontId="37" fillId="89" borderId="187" applyNumberFormat="0" applyProtection="0">
      <alignment vertical="center"/>
    </xf>
    <xf numFmtId="4" fontId="17" fillId="89" borderId="187" applyNumberFormat="0" applyProtection="0">
      <alignment horizontal="left" vertical="center" indent="1"/>
    </xf>
    <xf numFmtId="0" fontId="17" fillId="89" borderId="187" applyNumberFormat="0" applyProtection="0">
      <alignment horizontal="left" vertical="top" indent="1"/>
    </xf>
    <xf numFmtId="4" fontId="17" fillId="41" borderId="187" applyNumberFormat="0" applyProtection="0">
      <alignment horizontal="right" vertical="center"/>
    </xf>
    <xf numFmtId="4" fontId="37" fillId="41" borderId="187" applyNumberFormat="0" applyProtection="0">
      <alignment horizontal="right" vertical="center"/>
    </xf>
    <xf numFmtId="4" fontId="17" fillId="36" borderId="187" applyNumberFormat="0" applyProtection="0">
      <alignment horizontal="left" vertical="center" indent="1"/>
    </xf>
    <xf numFmtId="0" fontId="17" fillId="36" borderId="187" applyNumberFormat="0" applyProtection="0">
      <alignment horizontal="left" vertical="top" indent="1"/>
    </xf>
    <xf numFmtId="4" fontId="46" fillId="41" borderId="187" applyNumberFormat="0" applyProtection="0">
      <alignment horizontal="right" vertical="center"/>
    </xf>
    <xf numFmtId="0" fontId="74" fillId="0" borderId="188" applyNumberFormat="0" applyFill="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 fontId="24" fillId="0" borderId="183" applyNumberFormat="0" applyProtection="0">
      <alignment horizontal="left" vertical="center" indent="1"/>
    </xf>
    <xf numFmtId="4" fontId="56" fillId="104" borderId="183" applyNumberFormat="0" applyProtection="0">
      <alignment horizontal="right" vertical="center" wrapTex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 fillId="40" borderId="199" applyNumberFormat="0" applyProtection="0">
      <alignment horizontal="left" vertical="top" indent="1"/>
    </xf>
    <xf numFmtId="4" fontId="37" fillId="40" borderId="199" applyNumberFormat="0" applyProtection="0">
      <alignment vertical="center"/>
    </xf>
    <xf numFmtId="0" fontId="4" fillId="0" borderId="0"/>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4" fontId="17" fillId="29" borderId="19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28" borderId="199" applyNumberFormat="0" applyProtection="0">
      <alignment horizontal="right" vertical="center"/>
    </xf>
    <xf numFmtId="0" fontId="4" fillId="0" borderId="0"/>
    <xf numFmtId="4" fontId="17" fillId="28" borderId="199" applyNumberFormat="0" applyProtection="0">
      <alignment horizontal="right" vertical="center"/>
    </xf>
    <xf numFmtId="4" fontId="17" fillId="28" borderId="199" applyNumberFormat="0" applyProtection="0">
      <alignment horizontal="right" vertical="center"/>
    </xf>
    <xf numFmtId="0" fontId="4" fillId="5" borderId="17" applyNumberFormat="0" applyFont="0" applyAlignment="0" applyProtection="0"/>
    <xf numFmtId="4" fontId="17" fillId="27"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0" fontId="18" fillId="19" borderId="199" applyNumberFormat="0" applyProtection="0">
      <alignment horizontal="left" vertical="top" indent="1"/>
    </xf>
    <xf numFmtId="9" fontId="4" fillId="0" borderId="0" applyFont="0" applyFill="0" applyBorder="0" applyAlignment="0" applyProtection="0"/>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2" fillId="19" borderId="187" applyNumberFormat="0" applyProtection="0">
      <alignment vertical="center"/>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4" fontId="31" fillId="18" borderId="183" applyNumberFormat="0" applyProtection="0">
      <alignment horizontal="left" vertical="center"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0" fontId="18" fillId="19" borderId="187" applyNumberFormat="0" applyProtection="0">
      <alignment horizontal="left" vertical="top" indent="1"/>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26" fillId="22" borderId="183" applyNumberFormat="0" applyProtection="0">
      <alignment horizontal="lef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4"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5"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6"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7"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8"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29"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0"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1"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7" fillId="32" borderId="187" applyNumberFormat="0" applyProtection="0">
      <alignment horizontal="right" vertical="center"/>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8" fillId="33"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4" borderId="183" applyNumberFormat="0" applyProtection="0">
      <alignment horizontal="left" vertical="center" indent="1"/>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4" fontId="17" fillId="36" borderId="187" applyNumberFormat="0" applyProtection="0">
      <alignment horizontal="right" vertical="center"/>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84" borderId="183" applyNumberFormat="0">
      <protection locked="0"/>
    </xf>
    <xf numFmtId="0" fontId="21" fillId="84" borderId="183" applyNumberFormat="0">
      <protection locked="0"/>
    </xf>
    <xf numFmtId="0" fontId="21" fillId="84" borderId="183" applyNumberFormat="0">
      <protection locked="0"/>
    </xf>
    <xf numFmtId="0" fontId="21" fillId="84" borderId="183" applyNumberFormat="0">
      <protection locked="0"/>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1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4" fontId="37" fillId="40" borderId="187" applyNumberFormat="0" applyProtection="0">
      <alignment vertical="center"/>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0" fontId="17" fillId="40" borderId="187" applyNumberFormat="0" applyProtection="0">
      <alignment horizontal="left" vertical="top" inden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37" fillId="41" borderId="187" applyNumberFormat="0" applyProtection="0">
      <alignment horizontal="right" vertical="center"/>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4" fontId="24" fillId="0" borderId="189" applyNumberFormat="0" applyProtection="0">
      <alignment horizontal="left" vertical="center" indent="1"/>
    </xf>
    <xf numFmtId="0" fontId="26" fillId="43" borderId="189" applyNumberFormat="0" applyProtection="0">
      <alignment horizontal="center" vertical="center"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4" borderId="189" applyNumberFormat="0" applyProtection="0">
      <alignment horizontal="center" vertical="top"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0" fontId="26" fillId="43" borderId="189" applyNumberFormat="0" applyProtection="0">
      <alignment horizontal="center" vertical="center" wrapText="1"/>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46" fillId="41" borderId="187" applyNumberFormat="0" applyProtection="0">
      <alignment horizontal="right" vertical="center"/>
    </xf>
    <xf numFmtId="4" fontId="24" fillId="0" borderId="18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1" fillId="18" borderId="183" applyNumberFormat="0" applyProtection="0">
      <alignment horizontal="right" vertical="center" wrapText="1"/>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2" fillId="19" borderId="191" applyNumberFormat="0" applyProtection="0">
      <alignment vertical="center"/>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4" fontId="31" fillId="18" borderId="192" applyNumberFormat="0" applyProtection="0">
      <alignment horizontal="left" vertical="center"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0" fontId="18" fillId="19" borderId="191" applyNumberFormat="0" applyProtection="0">
      <alignment horizontal="left" vertical="top" indent="1"/>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26" fillId="22" borderId="192" applyNumberFormat="0" applyProtection="0">
      <alignment horizontal="lef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4"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5"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6"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7"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8"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29"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0"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1"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7" fillId="32" borderId="191" applyNumberFormat="0" applyProtection="0">
      <alignment horizontal="right" vertical="center"/>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8" fillId="33"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4" borderId="192" applyNumberFormat="0" applyProtection="0">
      <alignment horizontal="left" vertical="center" indent="1"/>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4" fontId="17" fillId="36" borderId="191" applyNumberFormat="0" applyProtection="0">
      <alignment horizontal="right" vertical="center"/>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1" fillId="35"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1" fillId="38"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1" fillId="39" borderId="191"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3" borderId="191" applyNumberFormat="0" applyProtection="0">
      <alignment horizontal="left" vertical="top" indent="1"/>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1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4" fontId="37" fillId="40" borderId="191" applyNumberFormat="0" applyProtection="0">
      <alignment vertical="center"/>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0" fontId="17" fillId="40" borderId="191" applyNumberFormat="0" applyProtection="0">
      <alignment horizontal="left" vertical="top" inden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37" fillId="41" borderId="191" applyNumberFormat="0" applyProtection="0">
      <alignment horizontal="right" vertical="center"/>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4" borderId="192" applyNumberFormat="0" applyProtection="0">
      <alignment horizontal="center" vertical="top"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0" fontId="26" fillId="43" borderId="192" applyNumberFormat="0" applyProtection="0">
      <alignment horizontal="center" vertical="center" wrapText="1"/>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4" fontId="46" fillId="41" borderId="191"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93" applyNumberFormat="0" applyAlignment="0" applyProtection="0"/>
    <xf numFmtId="0" fontId="136" fillId="91" borderId="193" applyNumberFormat="0" applyAlignment="0" applyProtection="0"/>
    <xf numFmtId="0" fontId="136" fillId="91" borderId="193" applyNumberFormat="0" applyAlignment="0" applyProtection="0"/>
    <xf numFmtId="0" fontId="134" fillId="34"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0" fontId="136" fillId="91" borderId="193"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0" fontId="157" fillId="0" borderId="190">
      <alignment horizontal="left" vertical="center"/>
    </xf>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10" fontId="23" fillId="40" borderId="192" applyNumberFormat="0" applyBorder="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171" fillId="93" borderId="19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0" fontId="171" fillId="93" borderId="201" applyNumberFormat="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10" fontId="23" fillId="40" borderId="200" applyNumberFormat="0" applyBorder="0" applyAlignment="0" applyProtection="0"/>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57" fillId="0" borderId="202">
      <alignment horizontal="left" vertical="center"/>
    </xf>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6" fillId="91" borderId="201" applyNumberFormat="0" applyAlignment="0" applyProtection="0"/>
    <xf numFmtId="0" fontId="134" fillId="34" borderId="201" applyNumberFormat="0" applyAlignment="0" applyProtection="0"/>
    <xf numFmtId="0" fontId="136" fillId="91" borderId="201" applyNumberFormat="0" applyAlignment="0" applyProtection="0"/>
    <xf numFmtId="0" fontId="136" fillId="91" borderId="201" applyNumberFormat="0" applyAlignment="0" applyProtection="0"/>
    <xf numFmtId="0" fontId="134" fillId="34" borderId="20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4" fillId="0" borderId="0"/>
    <xf numFmtId="4" fontId="31" fillId="18" borderId="192" applyNumberFormat="0" applyProtection="0">
      <alignment horizontal="right" vertical="center" wrapText="1"/>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4" fontId="24" fillId="0" borderId="192" applyNumberFormat="0" applyProtection="0">
      <alignment horizontal="left" vertical="center" indent="1"/>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4" fontId="46" fillId="41" borderId="199" applyNumberFormat="0" applyProtection="0">
      <alignment horizontal="right" vertical="center"/>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3" borderId="200" applyNumberFormat="0" applyProtection="0">
      <alignment horizontal="center" vertical="center"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4" borderId="200" applyNumberFormat="0" applyProtection="0">
      <alignment horizontal="center" vertical="top" wrapText="1"/>
    </xf>
    <xf numFmtId="0" fontId="26" fillId="43" borderId="200" applyNumberFormat="0" applyProtection="0">
      <alignment horizontal="center" vertical="center" wrapTex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0" fontId="4" fillId="0" borderId="0"/>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4" fontId="37" fillId="41" borderId="199" applyNumberFormat="0" applyProtection="0">
      <alignment horizontal="right" vertical="center"/>
    </xf>
    <xf numFmtId="0" fontId="4" fillId="0" borderId="0"/>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17" fillId="40" borderId="199" applyNumberFormat="0" applyProtection="0">
      <alignment horizontal="left" vertical="top" indent="1"/>
    </xf>
    <xf numFmtId="0" fontId="17" fillId="40" borderId="199" applyNumberFormat="0" applyProtection="0">
      <alignment horizontal="left" vertical="top" indent="1"/>
    </xf>
    <xf numFmtId="0" fontId="4" fillId="0" borderId="0"/>
    <xf numFmtId="0" fontId="4" fillId="0" borderId="0"/>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3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4" fontId="17" fillId="40" borderId="199" applyNumberFormat="0" applyProtection="0">
      <alignment vertical="center"/>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4" fillId="0" borderId="0"/>
    <xf numFmtId="0" fontId="21" fillId="38" borderId="199" applyNumberFormat="0" applyProtection="0">
      <alignment horizontal="left" vertical="top" indent="1"/>
    </xf>
    <xf numFmtId="0" fontId="4" fillId="0" borderId="0"/>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5" borderId="199" applyNumberFormat="0" applyProtection="0">
      <alignment horizontal="left" vertical="top" indent="1"/>
    </xf>
    <xf numFmtId="0" fontId="21" fillId="35" borderId="199" applyNumberFormat="0" applyProtection="0">
      <alignment horizontal="left" vertical="top" indent="1"/>
    </xf>
    <xf numFmtId="0" fontId="4" fillId="0" borderId="0"/>
    <xf numFmtId="0" fontId="4" fillId="0" borderId="0"/>
    <xf numFmtId="0" fontId="4" fillId="0" borderId="0"/>
    <xf numFmtId="0" fontId="21" fillId="35" borderId="199"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6"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2"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1"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30"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9"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0" fontId="4" fillId="0" borderId="0"/>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8"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0" fontId="21" fillId="89" borderId="194" applyNumberFormat="0" applyFont="0" applyAlignment="0" applyProtection="0"/>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7"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4" fontId="17" fillId="26" borderId="199" applyNumberFormat="0" applyProtection="0">
      <alignment horizontal="right" vertical="center"/>
    </xf>
    <xf numFmtId="0" fontId="21" fillId="89" borderId="193" applyNumberFormat="0" applyFont="0" applyAlignment="0" applyProtection="0"/>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5"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0" fontId="21" fillId="89" borderId="193" applyNumberFormat="0" applyFont="0" applyAlignment="0" applyProtection="0"/>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4" fontId="17" fillId="24" borderId="199" applyNumberFormat="0" applyProtection="0">
      <alignment horizontal="right" vertical="center"/>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21" fillId="89" borderId="193" applyNumberFormat="0" applyFont="0" applyAlignment="0" applyProtection="0"/>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0" fontId="18" fillId="19" borderId="199" applyNumberFormat="0" applyProtection="0">
      <alignment horizontal="left" vertical="top" indent="1"/>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0" fontId="21" fillId="89" borderId="193" applyNumberFormat="0" applyFont="0" applyAlignment="0" applyProtection="0"/>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2" fillId="19" borderId="199" applyNumberFormat="0" applyProtection="0">
      <alignment vertical="center"/>
    </xf>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21" fillId="89" borderId="193" applyNumberFormat="0" applyFont="0" applyAlignment="0" applyProtection="0"/>
    <xf numFmtId="4" fontId="31" fillId="18" borderId="192" applyNumberFormat="0" applyProtection="0">
      <alignment horizontal="right" vertical="center" wrapText="1"/>
    </xf>
    <xf numFmtId="4" fontId="31" fillId="18" borderId="192"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0" fontId="69" fillId="89" borderId="194" applyNumberFormat="0" applyFont="0" applyAlignment="0" applyProtection="0"/>
    <xf numFmtId="0" fontId="184" fillId="34"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34"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0" fontId="184" fillId="91" borderId="19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92" applyNumberFormat="0" applyProtection="0">
      <alignment horizontal="right" vertical="center" wrapText="1"/>
    </xf>
    <xf numFmtId="4" fontId="56" fillId="104" borderId="192" applyNumberFormat="0" applyProtection="0">
      <alignment horizontal="right" vertical="center" wrapText="1"/>
    </xf>
    <xf numFmtId="4" fontId="17" fillId="0" borderId="195" applyNumberFormat="0" applyProtection="0">
      <alignment vertical="center"/>
    </xf>
    <xf numFmtId="4" fontId="17" fillId="0" borderId="195" applyNumberFormat="0" applyProtection="0">
      <alignment vertical="center"/>
    </xf>
    <xf numFmtId="4" fontId="17" fillId="0" borderId="195" applyNumberFormat="0" applyProtection="0">
      <alignment horizontal="left" vertical="center" indent="1"/>
    </xf>
    <xf numFmtId="4" fontId="17" fillId="19" borderId="195" applyNumberFormat="0" applyProtection="0">
      <alignment horizontal="left" vertical="center" indent="1"/>
    </xf>
    <xf numFmtId="4" fontId="26" fillId="22" borderId="192" applyNumberFormat="0" applyProtection="0">
      <alignment horizontal="left" vertical="center"/>
    </xf>
    <xf numFmtId="0" fontId="21" fillId="0" borderId="195" applyNumberFormat="0" applyProtection="0">
      <alignment horizontal="left" vertical="center" indent="1"/>
    </xf>
    <xf numFmtId="4" fontId="17" fillId="2" borderId="195" applyNumberFormat="0" applyProtection="0">
      <alignment horizontal="right" vertical="center"/>
    </xf>
    <xf numFmtId="4" fontId="17" fillId="106" borderId="195" applyNumberFormat="0" applyProtection="0">
      <alignment horizontal="right" vertical="center"/>
    </xf>
    <xf numFmtId="4" fontId="17" fillId="42" borderId="195" applyNumberFormat="0" applyProtection="0">
      <alignment horizontal="right" vertical="center"/>
    </xf>
    <xf numFmtId="4" fontId="17" fillId="107" borderId="195" applyNumberFormat="0" applyProtection="0">
      <alignment horizontal="right" vertical="center"/>
    </xf>
    <xf numFmtId="4" fontId="17" fillId="108" borderId="195" applyNumberFormat="0" applyProtection="0">
      <alignment horizontal="right" vertical="center"/>
    </xf>
    <xf numFmtId="4" fontId="17" fillId="109" borderId="195" applyNumberFormat="0" applyProtection="0">
      <alignment horizontal="right" vertical="center"/>
    </xf>
    <xf numFmtId="4" fontId="17" fillId="110" borderId="195" applyNumberFormat="0" applyProtection="0">
      <alignment horizontal="right" vertical="center"/>
    </xf>
    <xf numFmtId="4" fontId="17" fillId="111" borderId="195" applyNumberFormat="0" applyProtection="0">
      <alignment horizontal="right" vertical="center"/>
    </xf>
    <xf numFmtId="4" fontId="17" fillId="112" borderId="195" applyNumberFormat="0" applyProtection="0">
      <alignment horizontal="right" vertical="center"/>
    </xf>
    <xf numFmtId="0" fontId="21" fillId="113" borderId="195" applyNumberFormat="0" applyProtection="0">
      <alignment horizontal="left" vertical="center" indent="1"/>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5" fillId="0" borderId="192" applyNumberFormat="0" applyProtection="0">
      <alignment horizontal="left" vertical="center" indent="2"/>
    </xf>
    <xf numFmtId="0" fontId="21" fillId="49"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6" fillId="115" borderId="192" applyNumberFormat="0" applyProtection="0">
      <alignment horizontal="left" vertical="center" indent="2"/>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49" borderId="195" applyNumberFormat="0" applyProtection="0">
      <alignment horizontal="left" vertical="center"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1" fillId="49" borderId="195" applyNumberFormat="0" applyProtection="0">
      <alignment horizontal="left" vertical="center" indent="1"/>
    </xf>
    <xf numFmtId="0" fontId="21" fillId="35" borderId="187" applyNumberFormat="0" applyProtection="0">
      <alignment horizontal="left" vertical="top" indent="1"/>
    </xf>
    <xf numFmtId="0" fontId="21" fillId="35" borderId="187" applyNumberFormat="0" applyProtection="0">
      <alignment horizontal="left" vertical="top"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23"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116"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116" borderId="192" applyNumberFormat="0" applyProtection="0">
      <alignment horizontal="left" vertical="center" indent="2"/>
    </xf>
    <xf numFmtId="0" fontId="25" fillId="116" borderId="192" applyNumberFormat="0" applyProtection="0">
      <alignment horizontal="left" vertical="center" indent="2"/>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23" borderId="195" applyNumberFormat="0" applyProtection="0">
      <alignment horizontal="left" vertical="center"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23" borderId="195" applyNumberFormat="0" applyProtection="0">
      <alignment horizontal="left" vertical="center" indent="1"/>
    </xf>
    <xf numFmtId="0" fontId="21" fillId="38" borderId="187" applyNumberFormat="0" applyProtection="0">
      <alignment horizontal="left" vertical="top" indent="1"/>
    </xf>
    <xf numFmtId="0" fontId="21" fillId="38" borderId="187" applyNumberFormat="0" applyProtection="0">
      <alignment horizontal="left" vertical="top" indent="1"/>
    </xf>
    <xf numFmtId="0" fontId="21" fillId="102"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02" borderId="195" applyNumberFormat="0" applyProtection="0">
      <alignment horizontal="left" vertical="center"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02" borderId="195" applyNumberFormat="0" applyProtection="0">
      <alignment horizontal="left" vertical="center" indent="1"/>
    </xf>
    <xf numFmtId="0" fontId="21" fillId="39" borderId="187" applyNumberFormat="0" applyProtection="0">
      <alignment horizontal="left" vertical="top" indent="1"/>
    </xf>
    <xf numFmtId="0" fontId="21" fillId="39" borderId="187" applyNumberFormat="0" applyProtection="0">
      <alignment horizontal="left" vertical="top" indent="1"/>
    </xf>
    <xf numFmtId="0" fontId="21" fillId="113" borderId="195" applyNumberFormat="0" applyProtection="0">
      <alignment horizontal="left" vertical="center" indent="1"/>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5" fillId="0" borderId="192" applyNumberFormat="0" applyProtection="0">
      <alignment horizontal="left" vertical="center" indent="2"/>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113" borderId="195" applyNumberFormat="0" applyProtection="0">
      <alignment horizontal="left" vertical="center"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113" borderId="195" applyNumberFormat="0" applyProtection="0">
      <alignment horizontal="left" vertical="center" indent="1"/>
    </xf>
    <xf numFmtId="0" fontId="21" fillId="3" borderId="187" applyNumberFormat="0" applyProtection="0">
      <alignment horizontal="left" vertical="top" indent="1"/>
    </xf>
    <xf numFmtId="0" fontId="21" fillId="3" borderId="187" applyNumberFormat="0" applyProtection="0">
      <alignment horizontal="left" vertical="top" indent="1"/>
    </xf>
    <xf numFmtId="0" fontId="21" fillId="84" borderId="192" applyNumberFormat="0">
      <protection locked="0"/>
    </xf>
    <xf numFmtId="0" fontId="21" fillId="84" borderId="192" applyNumberFormat="0">
      <protection locked="0"/>
    </xf>
    <xf numFmtId="0" fontId="21" fillId="84" borderId="192" applyNumberFormat="0">
      <protection locked="0"/>
    </xf>
    <xf numFmtId="0" fontId="21" fillId="84" borderId="192" applyNumberFormat="0">
      <protection locked="0"/>
    </xf>
    <xf numFmtId="4" fontId="17" fillId="40" borderId="195" applyNumberFormat="0" applyProtection="0">
      <alignment vertical="center"/>
    </xf>
    <xf numFmtId="4" fontId="40" fillId="0" borderId="192" applyNumberFormat="0" applyProtection="0">
      <alignment horizontal="left" vertical="center" indent="1"/>
    </xf>
    <xf numFmtId="4" fontId="17" fillId="40" borderId="195" applyNumberFormat="0" applyProtection="0">
      <alignment horizontal="left" vertical="center" indent="1"/>
    </xf>
    <xf numFmtId="4" fontId="40" fillId="0" borderId="192" applyNumberFormat="0" applyProtection="0">
      <alignment horizontal="left" vertical="center" indent="1"/>
    </xf>
    <xf numFmtId="4" fontId="17" fillId="40" borderId="195" applyNumberFormat="0" applyProtection="0">
      <alignment horizontal="left" vertical="center" indent="1"/>
    </xf>
    <xf numFmtId="4" fontId="17" fillId="40" borderId="195" applyNumberFormat="0" applyProtection="0">
      <alignment horizontal="left" vertical="center" indent="1"/>
    </xf>
    <xf numFmtId="4" fontId="24" fillId="0" borderId="192" applyNumberFormat="0" applyProtection="0">
      <alignment horizontal="right" vertical="center" wrapText="1"/>
    </xf>
    <xf numFmtId="4" fontId="24" fillId="0" borderId="192" applyNumberFormat="0" applyProtection="0">
      <alignment horizontal="right" vertical="center" wrapText="1"/>
    </xf>
    <xf numFmtId="4" fontId="25" fillId="0" borderId="192" applyNumberFormat="0" applyProtection="0">
      <alignment horizontal="right" vertical="center" wrapText="1"/>
    </xf>
    <xf numFmtId="4" fontId="17" fillId="0" borderId="195" applyNumberFormat="0" applyProtection="0">
      <alignment horizontal="right" vertical="center"/>
    </xf>
    <xf numFmtId="4" fontId="17" fillId="0" borderId="195" applyNumberFormat="0" applyProtection="0">
      <alignment horizontal="right" vertical="center"/>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4" fontId="24" fillId="0" borderId="192" applyNumberFormat="0" applyProtection="0">
      <alignment horizontal="left" vertical="center" indent="1"/>
    </xf>
    <xf numFmtId="0" fontId="21" fillId="0" borderId="195" applyNumberFormat="0" applyProtection="0">
      <alignment horizontal="left" vertical="center" indent="1"/>
    </xf>
    <xf numFmtId="0" fontId="21" fillId="0" borderId="195" applyNumberFormat="0" applyProtection="0">
      <alignment horizontal="left" vertical="center" indent="1"/>
    </xf>
    <xf numFmtId="0" fontId="26" fillId="43" borderId="192" applyNumberFormat="0" applyProtection="0">
      <alignment horizontal="center" vertical="center" wrapText="1"/>
    </xf>
    <xf numFmtId="0" fontId="21" fillId="0" borderId="195" applyNumberFormat="0" applyProtection="0">
      <alignment horizontal="left" vertical="center" indent="1"/>
    </xf>
    <xf numFmtId="0" fontId="21" fillId="0" borderId="195" applyNumberFormat="0" applyProtection="0">
      <alignment horizontal="left" vertical="center" indent="1"/>
    </xf>
    <xf numFmtId="4" fontId="46" fillId="117" borderId="195" applyNumberFormat="0" applyProtection="0">
      <alignment horizontal="right" vertic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6" fontId="196" fillId="0" borderId="182">
      <alignment horizontal="center"/>
    </xf>
    <xf numFmtId="204" fontId="21" fillId="0" borderId="180">
      <protection locked="0"/>
    </xf>
    <xf numFmtId="204" fontId="21" fillId="0" borderId="180">
      <protection locked="0"/>
    </xf>
    <xf numFmtId="204" fontId="21" fillId="0" borderId="180">
      <protection locked="0"/>
    </xf>
    <xf numFmtId="0" fontId="74" fillId="0" borderId="196" applyNumberFormat="0" applyFill="0" applyAlignment="0" applyProtection="0"/>
    <xf numFmtId="0" fontId="74" fillId="0" borderId="196" applyNumberFormat="0" applyFill="0" applyAlignment="0" applyProtection="0"/>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0" fontId="74" fillId="0" borderId="196" applyNumberFormat="0" applyFill="0" applyAlignment="0" applyProtection="0"/>
    <xf numFmtId="204" fontId="21" fillId="0" borderId="197">
      <protection locked="0"/>
    </xf>
    <xf numFmtId="204" fontId="21" fillId="0" borderId="197">
      <protection locked="0"/>
    </xf>
    <xf numFmtId="0" fontId="74" fillId="0" borderId="196" applyNumberFormat="0" applyFill="0" applyAlignment="0" applyProtection="0"/>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204" fontId="21" fillId="0" borderId="180">
      <protection locked="0"/>
    </xf>
    <xf numFmtId="0" fontId="21" fillId="89" borderId="203"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21" fillId="89" borderId="201" applyNumberFormat="0" applyFont="0" applyAlignment="0" applyProtection="0"/>
    <xf numFmtId="0" fontId="69" fillId="89" borderId="203" applyNumberFormat="0" applyFont="0" applyAlignment="0" applyProtection="0"/>
    <xf numFmtId="0" fontId="184" fillId="34"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34"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0" fontId="184" fillId="91" borderId="204" applyNumberFormat="0" applyAlignment="0" applyProtection="0"/>
    <xf numFmtId="4" fontId="56" fillId="104" borderId="200" applyNumberFormat="0" applyProtection="0">
      <alignment horizontal="right" vertical="center" wrapText="1"/>
    </xf>
    <xf numFmtId="4" fontId="56" fillId="104" borderId="200" applyNumberFormat="0" applyProtection="0">
      <alignment horizontal="right" vertical="center" wrapText="1"/>
    </xf>
    <xf numFmtId="4" fontId="17" fillId="0" borderId="204" applyNumberFormat="0" applyProtection="0">
      <alignment vertical="center"/>
    </xf>
    <xf numFmtId="4" fontId="17" fillId="0" borderId="204" applyNumberFormat="0" applyProtection="0">
      <alignment vertical="center"/>
    </xf>
    <xf numFmtId="4" fontId="17" fillId="0" borderId="204" applyNumberFormat="0" applyProtection="0">
      <alignment horizontal="left" vertical="center" indent="1"/>
    </xf>
    <xf numFmtId="4" fontId="17" fillId="19" borderId="204" applyNumberFormat="0" applyProtection="0">
      <alignment horizontal="left" vertical="center" indent="1"/>
    </xf>
    <xf numFmtId="4" fontId="26" fillId="22" borderId="200" applyNumberFormat="0" applyProtection="0">
      <alignment horizontal="left" vertical="center"/>
    </xf>
    <xf numFmtId="0" fontId="21" fillId="0" borderId="204" applyNumberFormat="0" applyProtection="0">
      <alignment horizontal="left" vertical="center" indent="1"/>
    </xf>
    <xf numFmtId="4" fontId="17" fillId="2" borderId="204" applyNumberFormat="0" applyProtection="0">
      <alignment horizontal="right" vertical="center"/>
    </xf>
    <xf numFmtId="4" fontId="17" fillId="106" borderId="204" applyNumberFormat="0" applyProtection="0">
      <alignment horizontal="right" vertical="center"/>
    </xf>
    <xf numFmtId="4" fontId="17" fillId="42" borderId="204" applyNumberFormat="0" applyProtection="0">
      <alignment horizontal="right" vertical="center"/>
    </xf>
    <xf numFmtId="4" fontId="17" fillId="107" borderId="204" applyNumberFormat="0" applyProtection="0">
      <alignment horizontal="right" vertical="center"/>
    </xf>
    <xf numFmtId="4" fontId="17" fillId="108" borderId="204" applyNumberFormat="0" applyProtection="0">
      <alignment horizontal="right" vertical="center"/>
    </xf>
    <xf numFmtId="4" fontId="17" fillId="109" borderId="204" applyNumberFormat="0" applyProtection="0">
      <alignment horizontal="right" vertical="center"/>
    </xf>
    <xf numFmtId="4" fontId="17" fillId="110" borderId="204" applyNumberFormat="0" applyProtection="0">
      <alignment horizontal="right" vertical="center"/>
    </xf>
    <xf numFmtId="4" fontId="17" fillId="111" borderId="204" applyNumberFormat="0" applyProtection="0">
      <alignment horizontal="right" vertical="center"/>
    </xf>
    <xf numFmtId="4" fontId="17" fillId="112" borderId="204" applyNumberFormat="0" applyProtection="0">
      <alignment horizontal="right" vertical="center"/>
    </xf>
    <xf numFmtId="0" fontId="21" fillId="113" borderId="204" applyNumberFormat="0" applyProtection="0">
      <alignment horizontal="left" vertical="center" indent="1"/>
    </xf>
    <xf numFmtId="0" fontId="25" fillId="114"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5" fillId="0" borderId="200" applyNumberFormat="0" applyProtection="0">
      <alignment horizontal="left" vertical="center" indent="2"/>
    </xf>
    <xf numFmtId="0" fontId="21" fillId="49"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5" fillId="114" borderId="200" applyNumberFormat="0" applyProtection="0">
      <alignment horizontal="left" vertical="center" indent="2"/>
    </xf>
    <xf numFmtId="0" fontId="25" fillId="114"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6" fillId="115" borderId="200" applyNumberFormat="0" applyProtection="0">
      <alignment horizontal="left" vertical="center" indent="2"/>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49" borderId="204" applyNumberFormat="0" applyProtection="0">
      <alignment horizontal="left" vertical="center"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1" fillId="49" borderId="204" applyNumberFormat="0" applyProtection="0">
      <alignment horizontal="left" vertical="center" indent="1"/>
    </xf>
    <xf numFmtId="0" fontId="21" fillId="35" borderId="199" applyNumberFormat="0" applyProtection="0">
      <alignment horizontal="left" vertical="top" indent="1"/>
    </xf>
    <xf numFmtId="0" fontId="21" fillId="35" borderId="199"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23"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116"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116" borderId="200" applyNumberFormat="0" applyProtection="0">
      <alignment horizontal="left" vertical="center" indent="2"/>
    </xf>
    <xf numFmtId="0" fontId="25" fillId="116" borderId="200" applyNumberFormat="0" applyProtection="0">
      <alignment horizontal="left" vertical="center" indent="2"/>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23" borderId="204" applyNumberFormat="0" applyProtection="0">
      <alignment horizontal="left" vertical="center"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23" borderId="204" applyNumberFormat="0" applyProtection="0">
      <alignment horizontal="left" vertical="center" indent="1"/>
    </xf>
    <xf numFmtId="0" fontId="21" fillId="38" borderId="199" applyNumberFormat="0" applyProtection="0">
      <alignment horizontal="left" vertical="top" indent="1"/>
    </xf>
    <xf numFmtId="0" fontId="21" fillId="38" borderId="199" applyNumberFormat="0" applyProtection="0">
      <alignment horizontal="left" vertical="top" indent="1"/>
    </xf>
    <xf numFmtId="0" fontId="21" fillId="102"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02" borderId="204" applyNumberFormat="0" applyProtection="0">
      <alignment horizontal="left" vertical="center"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02" borderId="204" applyNumberFormat="0" applyProtection="0">
      <alignment horizontal="left" vertical="center" indent="1"/>
    </xf>
    <xf numFmtId="0" fontId="21" fillId="39" borderId="199" applyNumberFormat="0" applyProtection="0">
      <alignment horizontal="left" vertical="top" indent="1"/>
    </xf>
    <xf numFmtId="0" fontId="21" fillId="39" borderId="199" applyNumberFormat="0" applyProtection="0">
      <alignment horizontal="left" vertical="top" indent="1"/>
    </xf>
    <xf numFmtId="0" fontId="21" fillId="113" borderId="204" applyNumberFormat="0" applyProtection="0">
      <alignment horizontal="left" vertical="center"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113" borderId="204" applyNumberFormat="0" applyProtection="0">
      <alignment horizontal="left" vertical="center"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113" borderId="204" applyNumberFormat="0" applyProtection="0">
      <alignment horizontal="left" vertical="center" indent="1"/>
    </xf>
    <xf numFmtId="0" fontId="21" fillId="3" borderId="199" applyNumberFormat="0" applyProtection="0">
      <alignment horizontal="left" vertical="top" indent="1"/>
    </xf>
    <xf numFmtId="0" fontId="21" fillId="3" borderId="199" applyNumberFormat="0" applyProtection="0">
      <alignment horizontal="left" vertical="top" indent="1"/>
    </xf>
    <xf numFmtId="0" fontId="21" fillId="84" borderId="200" applyNumberFormat="0">
      <protection locked="0"/>
    </xf>
    <xf numFmtId="0" fontId="21" fillId="84" borderId="200" applyNumberFormat="0">
      <protection locked="0"/>
    </xf>
    <xf numFmtId="0" fontId="21" fillId="84" borderId="200" applyNumberFormat="0">
      <protection locked="0"/>
    </xf>
    <xf numFmtId="0" fontId="21" fillId="84" borderId="200" applyNumberFormat="0">
      <protection locked="0"/>
    </xf>
    <xf numFmtId="4" fontId="17" fillId="40" borderId="204" applyNumberFormat="0" applyProtection="0">
      <alignment vertical="center"/>
    </xf>
    <xf numFmtId="4" fontId="40" fillId="0" borderId="200" applyNumberFormat="0" applyProtection="0">
      <alignment horizontal="left" vertical="center" indent="1"/>
    </xf>
    <xf numFmtId="4" fontId="17" fillId="40" borderId="204" applyNumberFormat="0" applyProtection="0">
      <alignment horizontal="left" vertical="center" indent="1"/>
    </xf>
    <xf numFmtId="4" fontId="40" fillId="0" borderId="200" applyNumberFormat="0" applyProtection="0">
      <alignment horizontal="left" vertical="center" indent="1"/>
    </xf>
    <xf numFmtId="4" fontId="17" fillId="40" borderId="204" applyNumberFormat="0" applyProtection="0">
      <alignment horizontal="left" vertical="center" indent="1"/>
    </xf>
    <xf numFmtId="4" fontId="17" fillId="40" borderId="204" applyNumberFormat="0" applyProtection="0">
      <alignment horizontal="left" vertical="center" inden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5" fillId="0" borderId="200" applyNumberFormat="0" applyProtection="0">
      <alignment horizontal="right" vertical="center" wrapText="1"/>
    </xf>
    <xf numFmtId="4" fontId="17" fillId="0" borderId="204" applyNumberFormat="0" applyProtection="0">
      <alignment horizontal="right" vertical="center"/>
    </xf>
    <xf numFmtId="4" fontId="17" fillId="0" borderId="204" applyNumberFormat="0" applyProtection="0">
      <alignment horizontal="right" vertical="center"/>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4" fontId="24" fillId="0" borderId="200" applyNumberFormat="0" applyProtection="0">
      <alignment horizontal="left" vertical="center" indent="1"/>
    </xf>
    <xf numFmtId="0" fontId="21" fillId="0" borderId="204" applyNumberFormat="0" applyProtection="0">
      <alignment horizontal="left" vertical="center" indent="1"/>
    </xf>
    <xf numFmtId="0" fontId="21" fillId="0" borderId="204" applyNumberFormat="0" applyProtection="0">
      <alignment horizontal="left" vertical="center" indent="1"/>
    </xf>
    <xf numFmtId="0" fontId="26" fillId="43" borderId="200" applyNumberFormat="0" applyProtection="0">
      <alignment horizontal="center" vertical="center" wrapText="1"/>
    </xf>
    <xf numFmtId="0" fontId="21" fillId="0" borderId="204" applyNumberFormat="0" applyProtection="0">
      <alignment horizontal="left" vertical="center" indent="1"/>
    </xf>
    <xf numFmtId="0" fontId="21" fillId="0" borderId="204" applyNumberFormat="0" applyProtection="0">
      <alignment horizontal="left" vertical="center" indent="1"/>
    </xf>
    <xf numFmtId="4" fontId="46" fillId="117" borderId="204" applyNumberFormat="0" applyProtection="0">
      <alignment horizontal="right" vertic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206" fontId="196" fillId="0" borderId="198">
      <alignment horizontal="center"/>
    </xf>
    <xf numFmtId="0" fontId="74" fillId="0" borderId="205" applyNumberFormat="0" applyFill="0" applyAlignment="0" applyProtection="0"/>
    <xf numFmtId="0" fontId="74" fillId="0" borderId="205" applyNumberFormat="0" applyFill="0" applyAlignment="0" applyProtection="0"/>
    <xf numFmtId="0" fontId="74" fillId="0" borderId="205" applyNumberFormat="0" applyFill="0" applyAlignment="0" applyProtection="0"/>
    <xf numFmtId="204" fontId="21" fillId="0" borderId="206">
      <protection locked="0"/>
    </xf>
    <xf numFmtId="204" fontId="21" fillId="0" borderId="206">
      <protection locked="0"/>
    </xf>
    <xf numFmtId="0" fontId="74" fillId="0" borderId="205" applyNumberFormat="0" applyFill="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4" fontId="31" fillId="18" borderId="200" applyNumberFormat="0" applyProtection="0">
      <alignment horizontal="left" vertical="center"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26" fillId="22" borderId="200" applyNumberFormat="0" applyProtection="0">
      <alignment horizontal="lef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8" fillId="33"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4" borderId="200" applyNumberFormat="0" applyProtection="0">
      <alignment horizontal="left" vertical="center" indent="1"/>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0" fontId="25" fillId="0" borderId="200"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5" fillId="0" borderId="200"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0" applyNumberFormat="0">
      <protection locked="0"/>
    </xf>
    <xf numFmtId="0" fontId="21" fillId="84" borderId="200" applyNumberFormat="0">
      <protection locked="0"/>
    </xf>
    <xf numFmtId="0" fontId="21" fillId="84" borderId="200" applyNumberFormat="0">
      <protection locked="0"/>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24" fillId="0" borderId="200" applyNumberFormat="0" applyProtection="0">
      <alignment horizontal="right" vertical="center" wrapText="1"/>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24" fillId="0" borderId="20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1" fillId="18" borderId="200" applyNumberFormat="0" applyProtection="0">
      <alignment horizontal="right" vertical="center" wrapText="1"/>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2" fillId="19" borderId="208" applyNumberFormat="0" applyProtection="0">
      <alignment vertical="center"/>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4" fontId="31" fillId="18" borderId="209" applyNumberFormat="0" applyProtection="0">
      <alignment horizontal="left" vertical="center"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26" fillId="22" borderId="209" applyNumberFormat="0" applyProtection="0">
      <alignment horizontal="lef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4" fontId="17" fillId="36" borderId="208" applyNumberFormat="0" applyProtection="0">
      <alignment horizontal="right" vertical="center"/>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1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37" fillId="41" borderId="208"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0" fontId="26" fillId="43" borderId="209" applyNumberFormat="0" applyProtection="0">
      <alignment horizontal="center" vertical="center" wrapText="1"/>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210" applyNumberFormat="0" applyAlignment="0" applyProtection="0"/>
    <xf numFmtId="0" fontId="136" fillId="91" borderId="210" applyNumberFormat="0" applyAlignment="0" applyProtection="0"/>
    <xf numFmtId="0" fontId="136" fillId="91" borderId="210" applyNumberFormat="0" applyAlignment="0" applyProtection="0"/>
    <xf numFmtId="0" fontId="134" fillId="34"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0" fontId="136" fillId="91" borderId="210"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0" fontId="157" fillId="0" borderId="211">
      <alignment horizontal="left" vertical="center"/>
    </xf>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171" fillId="93" borderId="21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89" borderId="212"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21" fillId="89" borderId="210"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212" applyNumberFormat="0" applyFont="0" applyAlignment="0" applyProtection="0"/>
    <xf numFmtId="0" fontId="184" fillId="34"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34"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0" fontId="184" fillId="91" borderId="213"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209" applyNumberFormat="0" applyProtection="0">
      <alignment horizontal="right" vertical="center" wrapText="1"/>
    </xf>
    <xf numFmtId="4" fontId="56" fillId="104" borderId="209" applyNumberFormat="0" applyProtection="0">
      <alignment horizontal="right" vertical="center" wrapText="1"/>
    </xf>
    <xf numFmtId="4" fontId="17" fillId="0" borderId="213" applyNumberFormat="0" applyProtection="0">
      <alignment vertical="center"/>
    </xf>
    <xf numFmtId="4" fontId="17" fillId="0" borderId="213" applyNumberFormat="0" applyProtection="0">
      <alignment vertical="center"/>
    </xf>
    <xf numFmtId="4" fontId="17" fillId="0" borderId="213" applyNumberFormat="0" applyProtection="0">
      <alignment horizontal="left" vertical="center" indent="1"/>
    </xf>
    <xf numFmtId="4" fontId="17" fillId="19" borderId="213" applyNumberFormat="0" applyProtection="0">
      <alignment horizontal="left" vertical="center" indent="1"/>
    </xf>
    <xf numFmtId="4" fontId="26" fillId="22" borderId="209" applyNumberFormat="0" applyProtection="0">
      <alignment horizontal="left" vertical="center"/>
    </xf>
    <xf numFmtId="0" fontId="21" fillId="0" borderId="213" applyNumberFormat="0" applyProtection="0">
      <alignment horizontal="left" vertical="center" indent="1"/>
    </xf>
    <xf numFmtId="4" fontId="17" fillId="2" borderId="213" applyNumberFormat="0" applyProtection="0">
      <alignment horizontal="right" vertical="center"/>
    </xf>
    <xf numFmtId="4" fontId="17" fillId="106" borderId="213" applyNumberFormat="0" applyProtection="0">
      <alignment horizontal="right" vertical="center"/>
    </xf>
    <xf numFmtId="4" fontId="17" fillId="42" borderId="213" applyNumberFormat="0" applyProtection="0">
      <alignment horizontal="right" vertical="center"/>
    </xf>
    <xf numFmtId="4" fontId="17" fillId="107" borderId="213" applyNumberFormat="0" applyProtection="0">
      <alignment horizontal="right" vertical="center"/>
    </xf>
    <xf numFmtId="4" fontId="17" fillId="108" borderId="213" applyNumberFormat="0" applyProtection="0">
      <alignment horizontal="right" vertical="center"/>
    </xf>
    <xf numFmtId="4" fontId="17" fillId="109" borderId="213" applyNumberFormat="0" applyProtection="0">
      <alignment horizontal="right" vertical="center"/>
    </xf>
    <xf numFmtId="4" fontId="17" fillId="110" borderId="213" applyNumberFormat="0" applyProtection="0">
      <alignment horizontal="right" vertical="center"/>
    </xf>
    <xf numFmtId="4" fontId="17" fillId="111" borderId="213" applyNumberFormat="0" applyProtection="0">
      <alignment horizontal="right" vertical="center"/>
    </xf>
    <xf numFmtId="4" fontId="17" fillId="112" borderId="213" applyNumberFormat="0" applyProtection="0">
      <alignment horizontal="right" vertical="center"/>
    </xf>
    <xf numFmtId="0" fontId="21" fillId="113" borderId="213" applyNumberFormat="0" applyProtection="0">
      <alignment horizontal="left" vertical="center" indent="1"/>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0" borderId="209" applyNumberFormat="0" applyProtection="0">
      <alignment horizontal="left" vertical="center" indent="2"/>
    </xf>
    <xf numFmtId="0" fontId="21" fillId="49"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13"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13"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23"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13"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13"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102"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13"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13"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13" borderId="213"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13"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13"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13" applyNumberFormat="0" applyProtection="0">
      <alignment vertical="center"/>
    </xf>
    <xf numFmtId="4" fontId="40" fillId="0" borderId="209" applyNumberFormat="0" applyProtection="0">
      <alignment horizontal="left" vertical="center" indent="1"/>
    </xf>
    <xf numFmtId="4" fontId="17" fillId="40" borderId="213" applyNumberFormat="0" applyProtection="0">
      <alignment horizontal="left" vertical="center" indent="1"/>
    </xf>
    <xf numFmtId="4" fontId="40" fillId="0" borderId="209" applyNumberFormat="0" applyProtection="0">
      <alignment horizontal="left" vertical="center" indent="1"/>
    </xf>
    <xf numFmtId="4" fontId="17" fillId="40" borderId="213" applyNumberFormat="0" applyProtection="0">
      <alignment horizontal="left" vertical="center" indent="1"/>
    </xf>
    <xf numFmtId="4" fontId="17" fillId="40" borderId="213" applyNumberFormat="0" applyProtection="0">
      <alignment horizontal="left" vertical="center" indent="1"/>
    </xf>
    <xf numFmtId="4" fontId="24" fillId="0" borderId="209" applyNumberFormat="0" applyProtection="0">
      <alignment horizontal="right" vertical="center" wrapText="1"/>
    </xf>
    <xf numFmtId="4" fontId="24" fillId="0" borderId="209" applyNumberFormat="0" applyProtection="0">
      <alignment horizontal="right" vertical="center" wrapText="1"/>
    </xf>
    <xf numFmtId="4" fontId="25" fillId="0" borderId="209" applyNumberFormat="0" applyProtection="0">
      <alignment horizontal="right" vertical="center" wrapText="1"/>
    </xf>
    <xf numFmtId="4" fontId="17" fillId="0" borderId="213" applyNumberFormat="0" applyProtection="0">
      <alignment horizontal="right" vertical="center"/>
    </xf>
    <xf numFmtId="4" fontId="17" fillId="0" borderId="213" applyNumberFormat="0" applyProtection="0">
      <alignment horizontal="righ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1" fillId="0" borderId="213" applyNumberFormat="0" applyProtection="0">
      <alignment horizontal="left" vertical="center" indent="1"/>
    </xf>
    <xf numFmtId="0" fontId="21" fillId="0" borderId="213" applyNumberFormat="0" applyProtection="0">
      <alignment horizontal="left" vertical="center" indent="1"/>
    </xf>
    <xf numFmtId="0" fontId="26" fillId="43" borderId="209" applyNumberFormat="0" applyProtection="0">
      <alignment horizontal="center" vertical="center" wrapText="1"/>
    </xf>
    <xf numFmtId="0" fontId="21" fillId="0" borderId="213" applyNumberFormat="0" applyProtection="0">
      <alignment horizontal="left" vertical="center" indent="1"/>
    </xf>
    <xf numFmtId="0" fontId="21" fillId="0" borderId="213" applyNumberFormat="0" applyProtection="0">
      <alignment horizontal="left" vertical="center" indent="1"/>
    </xf>
    <xf numFmtId="4" fontId="46" fillId="117" borderId="213" applyNumberFormat="0" applyProtection="0">
      <alignment horizontal="right" vertic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6" fontId="196" fillId="0" borderId="207">
      <alignment horizontal="center"/>
    </xf>
    <xf numFmtId="204" fontId="21" fillId="0" borderId="206">
      <protection locked="0"/>
    </xf>
    <xf numFmtId="204" fontId="21" fillId="0" borderId="206">
      <protection locked="0"/>
    </xf>
    <xf numFmtId="204" fontId="21" fillId="0" borderId="206">
      <protection locked="0"/>
    </xf>
    <xf numFmtId="0" fontId="74" fillId="0" borderId="214" applyNumberFormat="0" applyFill="0" applyAlignment="0" applyProtection="0"/>
    <xf numFmtId="0" fontId="74" fillId="0" borderId="214" applyNumberFormat="0" applyFill="0" applyAlignment="0" applyProtection="0"/>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0" fontId="74" fillId="0" borderId="214" applyNumberFormat="0" applyFill="0" applyAlignment="0" applyProtection="0"/>
    <xf numFmtId="204" fontId="21" fillId="0" borderId="215">
      <protection locked="0"/>
    </xf>
    <xf numFmtId="204" fontId="21" fillId="0" borderId="215">
      <protection locked="0"/>
    </xf>
    <xf numFmtId="0" fontId="74" fillId="0" borderId="214" applyNumberFormat="0" applyFill="0" applyAlignment="0" applyProtection="0"/>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204" fontId="21" fillId="0" borderId="206">
      <protection locked="0"/>
    </xf>
    <xf numFmtId="0" fontId="21" fillId="39" borderId="224" applyNumberFormat="0" applyProtection="0">
      <alignment horizontal="left" vertical="top" indent="1"/>
    </xf>
    <xf numFmtId="0" fontId="25" fillId="0" borderId="223" applyNumberFormat="0" applyProtection="0">
      <alignment horizontal="left" vertical="center" indent="2"/>
    </xf>
    <xf numFmtId="4" fontId="31" fillId="18" borderId="223" applyNumberFormat="0" applyProtection="0">
      <alignment horizontal="left" vertical="center" indent="1"/>
    </xf>
    <xf numFmtId="0" fontId="26" fillId="43" borderId="223" applyNumberFormat="0" applyProtection="0">
      <alignment horizontal="center" vertical="center" wrapText="1"/>
    </xf>
    <xf numFmtId="4" fontId="31" fillId="18" borderId="209" applyNumberFormat="0" applyProtection="0">
      <alignment horizontal="right" vertical="center" wrapText="1"/>
    </xf>
    <xf numFmtId="4" fontId="31" fillId="18" borderId="209" applyNumberFormat="0" applyProtection="0">
      <alignment horizontal="left" vertical="center" indent="1"/>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24" fillId="0" borderId="209" applyNumberFormat="0" applyProtection="0">
      <alignment horizontal="right" vertical="center" wrapText="1"/>
    </xf>
    <xf numFmtId="4" fontId="24" fillId="0" borderId="223" applyNumberFormat="0" applyProtection="0">
      <alignment horizontal="left" vertical="center" indent="1"/>
    </xf>
    <xf numFmtId="0" fontId="26" fillId="44" borderId="209" applyNumberFormat="0" applyProtection="0">
      <alignment horizontal="center" vertical="top" wrapText="1"/>
    </xf>
    <xf numFmtId="0" fontId="25" fillId="0" borderId="223" applyNumberFormat="0" applyProtection="0">
      <alignment horizontal="left" vertical="center" indent="2"/>
    </xf>
    <xf numFmtId="0" fontId="21" fillId="3" borderId="224" applyNumberFormat="0" applyProtection="0">
      <alignment horizontal="left" vertical="top" indent="1"/>
    </xf>
    <xf numFmtId="0" fontId="4" fillId="0" borderId="0"/>
    <xf numFmtId="44" fontId="4" fillId="0" borderId="0" applyFont="0" applyFill="0" applyBorder="0" applyAlignment="0" applyProtection="0"/>
    <xf numFmtId="0" fontId="26" fillId="44" borderId="223" applyNumberFormat="0" applyProtection="0">
      <alignment horizontal="center" vertical="top" wrapText="1"/>
    </xf>
    <xf numFmtId="4" fontId="24" fillId="0" borderId="209" applyNumberFormat="0" applyProtection="0">
      <alignment horizontal="left" vertical="center" indent="1"/>
    </xf>
    <xf numFmtId="4" fontId="17" fillId="27" borderId="224" applyNumberFormat="0" applyProtection="0">
      <alignment horizontal="right" vertical="center"/>
    </xf>
    <xf numFmtId="4" fontId="17" fillId="24" borderId="224" applyNumberFormat="0" applyProtection="0">
      <alignment horizontal="right" vertical="center"/>
    </xf>
    <xf numFmtId="0" fontId="4" fillId="0" borderId="0"/>
    <xf numFmtId="0" fontId="4" fillId="0" borderId="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4" fontId="26" fillId="22" borderId="209" applyNumberFormat="0" applyProtection="0">
      <alignment horizontal="left" vertical="center"/>
    </xf>
    <xf numFmtId="0" fontId="25" fillId="0" borderId="209" applyNumberFormat="0" applyProtection="0">
      <alignment horizontal="left" vertical="center" indent="2"/>
    </xf>
    <xf numFmtId="4" fontId="31" fillId="18" borderId="209" applyNumberFormat="0" applyProtection="0">
      <alignment horizontal="right" vertical="center" wrapText="1"/>
    </xf>
    <xf numFmtId="4" fontId="17" fillId="31" borderId="208" applyNumberFormat="0" applyProtection="0">
      <alignment horizontal="right" vertical="center"/>
    </xf>
    <xf numFmtId="0" fontId="21" fillId="39" borderId="208" applyNumberFormat="0" applyProtection="0">
      <alignment horizontal="left" vertical="top" indent="1"/>
    </xf>
    <xf numFmtId="0" fontId="21" fillId="84" borderId="209" applyNumberFormat="0">
      <protection locked="0"/>
    </xf>
    <xf numFmtId="4" fontId="26" fillId="22" borderId="209" applyNumberFormat="0" applyProtection="0">
      <alignment horizontal="left" vertical="center"/>
    </xf>
    <xf numFmtId="4" fontId="31" fillId="18" borderId="209" applyNumberFormat="0" applyProtection="0">
      <alignment horizontal="right" vertical="center" wrapText="1"/>
    </xf>
    <xf numFmtId="0" fontId="18" fillId="19" borderId="208" applyNumberFormat="0" applyProtection="0">
      <alignment horizontal="left" vertical="top" indent="1"/>
    </xf>
    <xf numFmtId="4" fontId="32" fillId="19" borderId="208" applyNumberFormat="0" applyProtection="0">
      <alignment vertical="center"/>
    </xf>
    <xf numFmtId="0" fontId="4" fillId="0" borderId="0"/>
    <xf numFmtId="44" fontId="4" fillId="0" borderId="0" applyFont="0" applyFill="0" applyBorder="0" applyAlignment="0" applyProtection="0"/>
    <xf numFmtId="4" fontId="17" fillId="34" borderId="209" applyNumberFormat="0" applyProtection="0">
      <alignment horizontal="left" vertical="center" indent="1"/>
    </xf>
    <xf numFmtId="4" fontId="31" fillId="18" borderId="209" applyNumberFormat="0" applyProtection="0">
      <alignment horizontal="left" vertical="center"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4" fontId="17" fillId="36" borderId="208" applyNumberFormat="0" applyProtection="0">
      <alignment horizontal="right" vertical="center"/>
    </xf>
    <xf numFmtId="4" fontId="17" fillId="34" borderId="209" applyNumberFormat="0" applyProtection="0">
      <alignment horizontal="left" vertical="center" indent="1"/>
    </xf>
    <xf numFmtId="4" fontId="18" fillId="33" borderId="209" applyNumberFormat="0" applyProtection="0">
      <alignment horizontal="left" vertical="center" indent="1"/>
    </xf>
    <xf numFmtId="4" fontId="17" fillId="32" borderId="208" applyNumberFormat="0" applyProtection="0">
      <alignment horizontal="right" vertical="center"/>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24" fillId="0" borderId="209" applyNumberFormat="0" applyProtection="0">
      <alignment horizontal="right" vertical="center" wrapText="1"/>
    </xf>
    <xf numFmtId="4" fontId="17" fillId="24" borderId="208" applyNumberFormat="0" applyProtection="0">
      <alignment horizontal="right" vertical="center"/>
    </xf>
    <xf numFmtId="4" fontId="31" fillId="18" borderId="209" applyNumberFormat="0" applyProtection="0">
      <alignment horizontal="right" vertical="center" wrapTex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4" fontId="31" fillId="18" borderId="209" applyNumberFormat="0" applyProtection="0">
      <alignment horizontal="left" vertical="center" indent="1"/>
    </xf>
    <xf numFmtId="4" fontId="18" fillId="33" borderId="209" applyNumberFormat="0" applyProtection="0">
      <alignment horizontal="left" vertical="center" indent="1"/>
    </xf>
    <xf numFmtId="0" fontId="4" fillId="0" borderId="0"/>
    <xf numFmtId="0" fontId="4" fillId="0" borderId="0"/>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0" fontId="4" fillId="0" borderId="0"/>
    <xf numFmtId="44" fontId="4" fillId="0" borderId="0" applyFont="0" applyFill="0" applyBorder="0" applyAlignment="0" applyProtection="0"/>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0" fontId="4" fillId="0" borderId="0"/>
    <xf numFmtId="44" fontId="4" fillId="0" borderId="0" applyFont="0" applyFill="0" applyBorder="0" applyAlignment="0" applyProtection="0"/>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0" fontId="4" fillId="0" borderId="0"/>
    <xf numFmtId="0" fontId="4" fillId="0" borderId="0"/>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4" fillId="0" borderId="0"/>
    <xf numFmtId="4" fontId="24" fillId="0" borderId="20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1" fillId="39" borderId="224" applyNumberFormat="0" applyProtection="0">
      <alignment horizontal="left" vertical="top" indent="1"/>
    </xf>
    <xf numFmtId="0" fontId="21" fillId="84" borderId="223" applyNumberFormat="0">
      <protection locked="0"/>
    </xf>
    <xf numFmtId="0" fontId="4" fillId="0" borderId="0"/>
    <xf numFmtId="0" fontId="4" fillId="0" borderId="0"/>
    <xf numFmtId="0" fontId="17" fillId="40" borderId="224" applyNumberFormat="0" applyProtection="0">
      <alignment horizontal="left" vertical="top" indent="1"/>
    </xf>
    <xf numFmtId="4" fontId="37" fillId="40" borderId="224" applyNumberFormat="0" applyProtection="0">
      <alignment vertical="center"/>
    </xf>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0" fontId="21" fillId="84" borderId="209" applyNumberFormat="0">
      <protection locked="0"/>
    </xf>
    <xf numFmtId="0" fontId="4" fillId="0" borderId="0"/>
    <xf numFmtId="0" fontId="4" fillId="0" borderId="0"/>
    <xf numFmtId="4" fontId="31" fillId="18" borderId="209" applyNumberFormat="0" applyProtection="0">
      <alignment horizontal="right" vertical="center" wrapText="1"/>
    </xf>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0" fontId="4" fillId="0" borderId="0"/>
    <xf numFmtId="0" fontId="4" fillId="0" borderId="0"/>
    <xf numFmtId="4" fontId="26" fillId="22" borderId="209" applyNumberFormat="0" applyProtection="0">
      <alignment horizontal="left" vertical="center"/>
    </xf>
    <xf numFmtId="0" fontId="25" fillId="0" borderId="209" applyNumberFormat="0" applyProtection="0">
      <alignment horizontal="left" vertical="center" indent="2"/>
    </xf>
    <xf numFmtId="4" fontId="31" fillId="18" borderId="209" applyNumberFormat="0" applyProtection="0">
      <alignment horizontal="right" vertical="center" wrapText="1"/>
    </xf>
    <xf numFmtId="4" fontId="17" fillId="31" borderId="208" applyNumberFormat="0" applyProtection="0">
      <alignment horizontal="right" vertical="center"/>
    </xf>
    <xf numFmtId="0" fontId="21" fillId="39" borderId="208" applyNumberFormat="0" applyProtection="0">
      <alignment horizontal="left" vertical="top" indent="1"/>
    </xf>
    <xf numFmtId="0" fontId="21" fillId="84" borderId="209" applyNumberFormat="0">
      <protection locked="0"/>
    </xf>
    <xf numFmtId="4" fontId="26" fillId="22" borderId="209" applyNumberFormat="0" applyProtection="0">
      <alignment horizontal="left" vertical="center"/>
    </xf>
    <xf numFmtId="4" fontId="31" fillId="18" borderId="209" applyNumberFormat="0" applyProtection="0">
      <alignment horizontal="right" vertical="center" wrapText="1"/>
    </xf>
    <xf numFmtId="0" fontId="18" fillId="19" borderId="208" applyNumberFormat="0" applyProtection="0">
      <alignment horizontal="left" vertical="top" indent="1"/>
    </xf>
    <xf numFmtId="4" fontId="32" fillId="19" borderId="208" applyNumberFormat="0" applyProtection="0">
      <alignment vertical="center"/>
    </xf>
    <xf numFmtId="0" fontId="4" fillId="0" borderId="0"/>
    <xf numFmtId="44" fontId="4" fillId="0" borderId="0" applyFont="0" applyFill="0" applyBorder="0" applyAlignment="0" applyProtection="0"/>
    <xf numFmtId="4" fontId="17" fillId="34" borderId="209" applyNumberFormat="0" applyProtection="0">
      <alignment horizontal="left" vertical="center" indent="1"/>
    </xf>
    <xf numFmtId="4" fontId="31" fillId="18" borderId="209" applyNumberFormat="0" applyProtection="0">
      <alignment horizontal="left" vertical="center"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4" fontId="17" fillId="36" borderId="208" applyNumberFormat="0" applyProtection="0">
      <alignment horizontal="right" vertical="center"/>
    </xf>
    <xf numFmtId="4" fontId="17" fillId="34" borderId="209" applyNumberFormat="0" applyProtection="0">
      <alignment horizontal="left" vertical="center" indent="1"/>
    </xf>
    <xf numFmtId="4" fontId="18" fillId="33" borderId="209" applyNumberFormat="0" applyProtection="0">
      <alignment horizontal="left" vertical="center" indent="1"/>
    </xf>
    <xf numFmtId="4" fontId="17" fillId="32" borderId="208" applyNumberFormat="0" applyProtection="0">
      <alignment horizontal="right" vertical="center"/>
    </xf>
    <xf numFmtId="0" fontId="26" fillId="44" borderId="209" applyNumberFormat="0" applyProtection="0">
      <alignment horizontal="center" vertical="top" wrapText="1"/>
    </xf>
    <xf numFmtId="0" fontId="26" fillId="43" borderId="209" applyNumberFormat="0" applyProtection="0">
      <alignment horizontal="center" vertical="center" wrapText="1"/>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24" fillId="0" borderId="209" applyNumberFormat="0" applyProtection="0">
      <alignment horizontal="right" vertical="center" wrapText="1"/>
    </xf>
    <xf numFmtId="4" fontId="17" fillId="24" borderId="208" applyNumberFormat="0" applyProtection="0">
      <alignment horizontal="right" vertical="center"/>
    </xf>
    <xf numFmtId="4" fontId="31" fillId="18" borderId="209" applyNumberFormat="0" applyProtection="0">
      <alignment horizontal="right" vertical="center" wrapTex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4" fontId="31" fillId="18" borderId="209" applyNumberFormat="0" applyProtection="0">
      <alignment horizontal="left" vertical="center" indent="1"/>
    </xf>
    <xf numFmtId="4" fontId="18" fillId="33" borderId="209" applyNumberFormat="0" applyProtection="0">
      <alignment horizontal="left" vertical="center" indent="1"/>
    </xf>
    <xf numFmtId="0" fontId="4" fillId="0" borderId="0"/>
    <xf numFmtId="0" fontId="4" fillId="0" borderId="0"/>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0" fontId="4" fillId="0" borderId="0"/>
    <xf numFmtId="44" fontId="4" fillId="0" borderId="0" applyFont="0" applyFill="0" applyBorder="0" applyAlignment="0" applyProtection="0"/>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0" fontId="4" fillId="0" borderId="0"/>
    <xf numFmtId="0" fontId="4" fillId="0" borderId="0"/>
    <xf numFmtId="4" fontId="24" fillId="0" borderId="20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08" applyNumberFormat="0" applyProtection="0">
      <alignment vertical="center"/>
    </xf>
    <xf numFmtId="4" fontId="31" fillId="18" borderId="209" applyNumberFormat="0" applyProtection="0">
      <alignment horizontal="left" vertical="center" indent="1"/>
    </xf>
    <xf numFmtId="0" fontId="18" fillId="19" borderId="208" applyNumberFormat="0" applyProtection="0">
      <alignment horizontal="left" vertical="top" indent="1"/>
    </xf>
    <xf numFmtId="4" fontId="26" fillId="22" borderId="209" applyNumberFormat="0" applyProtection="0">
      <alignment horizontal="left" vertical="center"/>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8" fillId="33" borderId="209" applyNumberFormat="0" applyProtection="0">
      <alignment horizontal="left" vertical="center" indent="1"/>
    </xf>
    <xf numFmtId="4" fontId="17" fillId="34" borderId="209" applyNumberFormat="0" applyProtection="0">
      <alignment horizontal="left" vertical="center" indent="1"/>
    </xf>
    <xf numFmtId="4" fontId="17" fillId="36" borderId="208" applyNumberFormat="0" applyProtection="0">
      <alignment horizontal="right" vertical="center"/>
    </xf>
    <xf numFmtId="0" fontId="25" fillId="0" borderId="209" applyNumberFormat="0" applyProtection="0">
      <alignment horizontal="left" vertical="center" indent="2"/>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1" fillId="38" borderId="208" applyNumberFormat="0" applyProtection="0">
      <alignment horizontal="left" vertical="top" indent="1"/>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4" fontId="32" fillId="19" borderId="208" applyNumberFormat="0" applyProtection="0">
      <alignment vertical="center"/>
    </xf>
    <xf numFmtId="0" fontId="18" fillId="19" borderId="208" applyNumberFormat="0" applyProtection="0">
      <alignment horizontal="left" vertical="top" indent="1"/>
    </xf>
    <xf numFmtId="4" fontId="17" fillId="24" borderId="208" applyNumberFormat="0" applyProtection="0">
      <alignment horizontal="right" vertical="center"/>
    </xf>
    <xf numFmtId="4" fontId="17" fillId="25" borderId="208" applyNumberFormat="0" applyProtection="0">
      <alignment horizontal="right" vertical="center"/>
    </xf>
    <xf numFmtId="4" fontId="17" fillId="26" borderId="208" applyNumberFormat="0" applyProtection="0">
      <alignment horizontal="right" vertical="center"/>
    </xf>
    <xf numFmtId="4" fontId="17" fillId="27" borderId="208" applyNumberFormat="0" applyProtection="0">
      <alignment horizontal="right" vertical="center"/>
    </xf>
    <xf numFmtId="4" fontId="17" fillId="28" borderId="208" applyNumberFormat="0" applyProtection="0">
      <alignment horizontal="right" vertical="center"/>
    </xf>
    <xf numFmtId="4" fontId="17" fillId="29" borderId="208" applyNumberFormat="0" applyProtection="0">
      <alignment horizontal="right" vertical="center"/>
    </xf>
    <xf numFmtId="4" fontId="17" fillId="30" borderId="208" applyNumberFormat="0" applyProtection="0">
      <alignment horizontal="right" vertical="center"/>
    </xf>
    <xf numFmtId="4" fontId="17" fillId="31" borderId="208" applyNumberFormat="0" applyProtection="0">
      <alignment horizontal="right" vertical="center"/>
    </xf>
    <xf numFmtId="4" fontId="17" fillId="32" borderId="208" applyNumberFormat="0" applyProtection="0">
      <alignment horizontal="righ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25" fillId="0" borderId="209" applyNumberFormat="0" applyProtection="0">
      <alignment horizontal="left" vertical="center" indent="2"/>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24" fillId="0" borderId="209" applyNumberFormat="0" applyProtection="0">
      <alignment horizontal="right" vertical="center" wrapText="1"/>
    </xf>
    <xf numFmtId="4" fontId="37" fillId="41" borderId="208" applyNumberFormat="0" applyProtection="0">
      <alignment horizontal="right" vertical="center"/>
    </xf>
    <xf numFmtId="0" fontId="26" fillId="43" borderId="209" applyNumberFormat="0" applyProtection="0">
      <alignment horizontal="center" vertical="center" wrapText="1"/>
    </xf>
    <xf numFmtId="0" fontId="26" fillId="44" borderId="209" applyNumberFormat="0" applyProtection="0">
      <alignment horizontal="center" vertical="top" wrapText="1"/>
    </xf>
    <xf numFmtId="4" fontId="46" fillId="41" borderId="208" applyNumberFormat="0" applyProtection="0">
      <alignment horizontal="right" vertical="center"/>
    </xf>
    <xf numFmtId="4" fontId="46" fillId="41" borderId="208" applyNumberFormat="0" applyProtection="0">
      <alignment horizontal="right" vertical="center"/>
    </xf>
    <xf numFmtId="4" fontId="37" fillId="41" borderId="208" applyNumberFormat="0" applyProtection="0">
      <alignment horizontal="right" vertical="center"/>
    </xf>
    <xf numFmtId="0" fontId="17" fillId="40" borderId="208" applyNumberFormat="0" applyProtection="0">
      <alignment horizontal="left" vertical="top" indent="1"/>
    </xf>
    <xf numFmtId="4" fontId="37" fillId="40" borderId="208" applyNumberFormat="0" applyProtection="0">
      <alignment vertical="center"/>
    </xf>
    <xf numFmtId="4" fontId="17" fillId="40" borderId="208" applyNumberFormat="0" applyProtection="0">
      <alignment vertical="center"/>
    </xf>
    <xf numFmtId="0" fontId="21" fillId="3" borderId="208" applyNumberFormat="0" applyProtection="0">
      <alignment horizontal="left" vertical="top" indent="1"/>
    </xf>
    <xf numFmtId="0" fontId="21" fillId="39" borderId="208" applyNumberFormat="0" applyProtection="0">
      <alignment horizontal="left" vertical="top" indent="1"/>
    </xf>
    <xf numFmtId="0" fontId="21" fillId="38" borderId="208" applyNumberFormat="0" applyProtection="0">
      <alignment horizontal="left" vertical="top" indent="1"/>
    </xf>
    <xf numFmtId="0" fontId="21" fillId="35" borderId="208" applyNumberFormat="0" applyProtection="0">
      <alignment horizontal="left" vertical="top" indent="1"/>
    </xf>
    <xf numFmtId="4" fontId="17" fillId="36" borderId="208" applyNumberFormat="0" applyProtection="0">
      <alignment horizontal="right" vertical="center"/>
    </xf>
    <xf numFmtId="4" fontId="17" fillId="32" borderId="208" applyNumberFormat="0" applyProtection="0">
      <alignment horizontal="right" vertical="center"/>
    </xf>
    <xf numFmtId="4" fontId="17" fillId="31" borderId="208" applyNumberFormat="0" applyProtection="0">
      <alignment horizontal="right" vertical="center"/>
    </xf>
    <xf numFmtId="4" fontId="17" fillId="30" borderId="208" applyNumberFormat="0" applyProtection="0">
      <alignment horizontal="right" vertical="center"/>
    </xf>
    <xf numFmtId="4" fontId="17" fillId="29" borderId="208" applyNumberFormat="0" applyProtection="0">
      <alignment horizontal="right" vertical="center"/>
    </xf>
    <xf numFmtId="4" fontId="17" fillId="28" borderId="208" applyNumberFormat="0" applyProtection="0">
      <alignment horizontal="right" vertical="center"/>
    </xf>
    <xf numFmtId="4" fontId="17" fillId="27" borderId="208" applyNumberFormat="0" applyProtection="0">
      <alignment horizontal="right" vertical="center"/>
    </xf>
    <xf numFmtId="4" fontId="17" fillId="26" borderId="208" applyNumberFormat="0" applyProtection="0">
      <alignment horizontal="right" vertical="center"/>
    </xf>
    <xf numFmtId="4" fontId="17" fillId="25" borderId="208" applyNumberFormat="0" applyProtection="0">
      <alignment horizontal="right" vertical="center"/>
    </xf>
    <xf numFmtId="4" fontId="17" fillId="24" borderId="208" applyNumberFormat="0" applyProtection="0">
      <alignment horizontal="right" vertical="center"/>
    </xf>
    <xf numFmtId="0" fontId="18" fillId="19" borderId="208" applyNumberFormat="0" applyProtection="0">
      <alignment horizontal="left" vertical="top" indent="1"/>
    </xf>
    <xf numFmtId="4" fontId="32" fillId="19" borderId="208" applyNumberFormat="0" applyProtection="0">
      <alignment vertical="center"/>
    </xf>
    <xf numFmtId="0" fontId="21" fillId="84" borderId="209" applyNumberFormat="0">
      <protection locked="0"/>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17" fillId="24" borderId="208" applyNumberFormat="0" applyProtection="0">
      <alignment horizontal="right" vertical="center"/>
    </xf>
    <xf numFmtId="4" fontId="32" fillId="19" borderId="208" applyNumberFormat="0" applyProtection="0">
      <alignment vertical="center"/>
    </xf>
    <xf numFmtId="4" fontId="17" fillId="36" borderId="208" applyNumberFormat="0" applyProtection="0">
      <alignment horizontal="right" vertical="center"/>
    </xf>
    <xf numFmtId="0" fontId="21" fillId="35" borderId="208" applyNumberFormat="0" applyProtection="0">
      <alignment horizontal="left" vertical="top" indent="1"/>
    </xf>
    <xf numFmtId="0" fontId="21" fillId="38" borderId="208" applyNumberFormat="0" applyProtection="0">
      <alignment horizontal="left" vertical="top" indent="1"/>
    </xf>
    <xf numFmtId="0" fontId="21" fillId="39" borderId="208" applyNumberFormat="0" applyProtection="0">
      <alignment horizontal="left" vertical="top" indent="1"/>
    </xf>
    <xf numFmtId="0" fontId="21" fillId="3" borderId="208" applyNumberFormat="0" applyProtection="0">
      <alignment horizontal="left" vertical="top" indent="1"/>
    </xf>
    <xf numFmtId="4" fontId="17" fillId="40" borderId="208" applyNumberFormat="0" applyProtection="0">
      <alignment vertical="center"/>
    </xf>
    <xf numFmtId="4" fontId="37" fillId="40" borderId="208" applyNumberFormat="0" applyProtection="0">
      <alignment vertical="center"/>
    </xf>
    <xf numFmtId="0" fontId="17" fillId="40" borderId="208" applyNumberFormat="0" applyProtection="0">
      <alignment horizontal="left" vertical="top" indent="1"/>
    </xf>
    <xf numFmtId="4" fontId="37" fillId="41" borderId="208" applyNumberFormat="0" applyProtection="0">
      <alignment horizontal="right" vertical="center"/>
    </xf>
    <xf numFmtId="4" fontId="46" fillId="41" borderId="208" applyNumberFormat="0" applyProtection="0">
      <alignment horizontal="right" vertical="center"/>
    </xf>
    <xf numFmtId="4" fontId="17" fillId="30" borderId="208" applyNumberFormat="0" applyProtection="0">
      <alignment horizontal="right" vertical="center"/>
    </xf>
    <xf numFmtId="4" fontId="17" fillId="32" borderId="208" applyNumberFormat="0" applyProtection="0">
      <alignment horizontal="right" vertical="center"/>
    </xf>
    <xf numFmtId="4" fontId="17" fillId="29" borderId="208" applyNumberFormat="0" applyProtection="0">
      <alignment horizontal="right" vertical="center"/>
    </xf>
    <xf numFmtId="4" fontId="17" fillId="25" borderId="208" applyNumberFormat="0" applyProtection="0">
      <alignment horizontal="right" vertical="center"/>
    </xf>
    <xf numFmtId="4" fontId="17" fillId="27" borderId="208" applyNumberFormat="0" applyProtection="0">
      <alignment horizontal="right" vertical="center"/>
    </xf>
    <xf numFmtId="0" fontId="18" fillId="19" borderId="208" applyNumberFormat="0" applyProtection="0">
      <alignment horizontal="left" vertical="top" indent="1"/>
    </xf>
    <xf numFmtId="4" fontId="17" fillId="28" borderId="208" applyNumberFormat="0" applyProtection="0">
      <alignment horizontal="right" vertical="center"/>
    </xf>
    <xf numFmtId="4" fontId="17" fillId="31" borderId="208" applyNumberFormat="0" applyProtection="0">
      <alignment horizontal="right" vertical="center"/>
    </xf>
    <xf numFmtId="4" fontId="17" fillId="26" borderId="208" applyNumberFormat="0" applyProtection="0">
      <alignment horizontal="right" vertical="center"/>
    </xf>
    <xf numFmtId="0" fontId="4" fillId="0" borderId="0"/>
    <xf numFmtId="4" fontId="24" fillId="0" borderId="20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209" applyNumberFormat="0" applyProtection="0">
      <alignment horizontal="left" vertical="center" indent="1"/>
    </xf>
    <xf numFmtId="4" fontId="24" fillId="0" borderId="20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181" applyNumberFormat="0" applyFont="0" applyBorder="0" applyAlignment="0" applyProtection="0">
      <protection hidden="1"/>
    </xf>
    <xf numFmtId="0" fontId="134" fillId="34" borderId="218" applyNumberFormat="0" applyAlignment="0" applyProtection="0"/>
    <xf numFmtId="0" fontId="136" fillId="91" borderId="218" applyNumberFormat="0" applyAlignment="0" applyProtection="0"/>
    <xf numFmtId="0" fontId="136" fillId="91" borderId="218" applyNumberFormat="0" applyAlignment="0" applyProtection="0"/>
    <xf numFmtId="0" fontId="134" fillId="34"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0" fontId="136" fillId="91" borderId="218"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0" fontId="157" fillId="0" borderId="216">
      <alignment horizontal="left" vertical="center"/>
    </xf>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10" fontId="23" fillId="40" borderId="209" applyNumberFormat="0" applyBorder="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171" fillId="93" borderId="218"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0" fontId="171" fillId="93" borderId="227" applyNumberFormat="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10" fontId="23" fillId="40" borderId="223" applyNumberFormat="0" applyBorder="0" applyAlignment="0" applyProtection="0"/>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57" fillId="0" borderId="226">
      <alignment horizontal="left" vertical="center"/>
    </xf>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6" fillId="91" borderId="227" applyNumberFormat="0" applyAlignment="0" applyProtection="0"/>
    <xf numFmtId="0" fontId="134" fillId="34" borderId="227" applyNumberFormat="0" applyAlignment="0" applyProtection="0"/>
    <xf numFmtId="0" fontId="136" fillId="91" borderId="227" applyNumberFormat="0" applyAlignment="0" applyProtection="0"/>
    <xf numFmtId="0" fontId="136" fillId="91" borderId="227" applyNumberFormat="0" applyAlignment="0" applyProtection="0"/>
    <xf numFmtId="0" fontId="134" fillId="34" borderId="22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8" fillId="33" borderId="223" applyNumberFormat="0" applyProtection="0">
      <alignment horizontal="left" vertical="center" indent="1"/>
    </xf>
    <xf numFmtId="4" fontId="31" fillId="18" borderId="223"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31" fillId="18" borderId="223" applyNumberFormat="0" applyProtection="0">
      <alignment horizontal="right" vertical="center" wrapText="1"/>
    </xf>
    <xf numFmtId="4" fontId="17" fillId="24" borderId="224" applyNumberFormat="0" applyProtection="0">
      <alignment horizontal="right" vertical="center"/>
    </xf>
    <xf numFmtId="4" fontId="24" fillId="0" borderId="223" applyNumberFormat="0" applyProtection="0">
      <alignment horizontal="right" vertical="center" wrapText="1"/>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26" fillId="43" borderId="223" applyNumberFormat="0" applyProtection="0">
      <alignment horizontal="center" vertical="center" wrapText="1"/>
    </xf>
    <xf numFmtId="0" fontId="26" fillId="44" borderId="223" applyNumberFormat="0" applyProtection="0">
      <alignment horizontal="center" vertical="top" wrapText="1"/>
    </xf>
    <xf numFmtId="4" fontId="17" fillId="32" borderId="224" applyNumberFormat="0" applyProtection="0">
      <alignment horizontal="right" vertical="center"/>
    </xf>
    <xf numFmtId="4" fontId="18" fillId="33" borderId="223" applyNumberFormat="0" applyProtection="0">
      <alignment horizontal="left" vertical="center" indent="1"/>
    </xf>
    <xf numFmtId="4" fontId="17" fillId="34" borderId="223" applyNumberFormat="0" applyProtection="0">
      <alignment horizontal="left" vertical="center" indent="1"/>
    </xf>
    <xf numFmtId="4" fontId="17" fillId="36" borderId="224" applyNumberFormat="0" applyProtection="0">
      <alignment horizontal="right" vertical="center"/>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4" fontId="31" fillId="18" borderId="223" applyNumberFormat="0" applyProtection="0">
      <alignment horizontal="left" vertical="center" indent="1"/>
    </xf>
    <xf numFmtId="4" fontId="17" fillId="34"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31" fillId="18" borderId="223" applyNumberFormat="0" applyProtection="0">
      <alignment horizontal="right" vertical="center" wrapText="1"/>
    </xf>
    <xf numFmtId="4" fontId="26" fillId="22" borderId="223" applyNumberFormat="0" applyProtection="0">
      <alignment horizontal="left" vertical="center"/>
    </xf>
    <xf numFmtId="0" fontId="21" fillId="84" borderId="223" applyNumberFormat="0">
      <protection locked="0"/>
    </xf>
    <xf numFmtId="0" fontId="21" fillId="39" borderId="224" applyNumberFormat="0" applyProtection="0">
      <alignment horizontal="left" vertical="top" indent="1"/>
    </xf>
    <xf numFmtId="4" fontId="17" fillId="31" borderId="224" applyNumberFormat="0" applyProtection="0">
      <alignment horizontal="right" vertical="center"/>
    </xf>
    <xf numFmtId="4" fontId="31" fillId="18" borderId="223" applyNumberFormat="0" applyProtection="0">
      <alignment horizontal="right" vertical="center" wrapText="1"/>
    </xf>
    <xf numFmtId="0" fontId="25" fillId="0" borderId="223" applyNumberFormat="0" applyProtection="0">
      <alignment horizontal="left" vertical="center" indent="2"/>
    </xf>
    <xf numFmtId="4" fontId="26" fillId="22" borderId="223" applyNumberFormat="0" applyProtection="0">
      <alignment horizontal="left" vertical="center"/>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31" fillId="18" borderId="223" applyNumberFormat="0" applyProtection="0">
      <alignment horizontal="right" vertical="center" wrapText="1"/>
    </xf>
    <xf numFmtId="0" fontId="21" fillId="84" borderId="223" applyNumberFormat="0">
      <protection locked="0"/>
    </xf>
    <xf numFmtId="0" fontId="4" fillId="0" borderId="0"/>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31" fillId="18" borderId="223" applyNumberFormat="0" applyProtection="0">
      <alignment horizontal="right" vertical="center" wrapText="1"/>
    </xf>
    <xf numFmtId="0" fontId="4" fillId="0" borderId="0"/>
    <xf numFmtId="4" fontId="24" fillId="0" borderId="223" applyNumberFormat="0" applyProtection="0">
      <alignment horizontal="left" vertical="center" indent="1"/>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4" fillId="0" borderId="0"/>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4" fillId="0" borderId="0"/>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0" fontId="4" fillId="0" borderId="0"/>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4" fillId="0" borderId="0"/>
    <xf numFmtId="4" fontId="17" fillId="31" borderId="224" applyNumberFormat="0" applyProtection="0">
      <alignment horizontal="right" vertical="center"/>
    </xf>
    <xf numFmtId="0" fontId="4" fillId="0" borderId="0"/>
    <xf numFmtId="4" fontId="17" fillId="32" borderId="224" applyNumberFormat="0" applyProtection="0">
      <alignment horizontal="right" vertical="center"/>
    </xf>
    <xf numFmtId="4" fontId="17" fillId="36" borderId="224" applyNumberFormat="0" applyProtection="0">
      <alignment horizontal="right" vertical="center"/>
    </xf>
    <xf numFmtId="0" fontId="4" fillId="0" borderId="0"/>
    <xf numFmtId="0" fontId="21" fillId="35" borderId="224" applyNumberFormat="0" applyProtection="0">
      <alignment horizontal="left" vertical="top" indent="1"/>
    </xf>
    <xf numFmtId="0" fontId="21" fillId="38" borderId="224" applyNumberFormat="0" applyProtection="0">
      <alignment horizontal="left" vertical="top" indent="1"/>
    </xf>
    <xf numFmtId="0" fontId="4" fillId="0" borderId="0"/>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0" fontId="4" fillId="0" borderId="0"/>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0" fontId="4" fillId="0" borderId="0"/>
    <xf numFmtId="4" fontId="17" fillId="28" borderId="224" applyNumberFormat="0" applyProtection="0">
      <alignment horizontal="right" vertical="center"/>
    </xf>
    <xf numFmtId="0" fontId="4" fillId="0" borderId="0"/>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84" borderId="223" applyNumberFormat="0">
      <protection locked="0"/>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8" borderId="224" applyNumberFormat="0" applyProtection="0">
      <alignment horizontal="right" vertical="center"/>
    </xf>
    <xf numFmtId="4" fontId="17" fillId="29" borderId="224" applyNumberFormat="0" applyProtection="0">
      <alignment horizontal="right" vertical="center"/>
    </xf>
    <xf numFmtId="0" fontId="4" fillId="0" borderId="0"/>
    <xf numFmtId="0" fontId="4" fillId="0" borderId="0"/>
    <xf numFmtId="0" fontId="4" fillId="0" borderId="0"/>
    <xf numFmtId="4" fontId="17" fillId="30"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31" borderId="22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2" borderId="224" applyNumberFormat="0" applyProtection="0">
      <alignment horizontal="right" vertical="center"/>
    </xf>
    <xf numFmtId="0" fontId="4" fillId="0" borderId="0"/>
    <xf numFmtId="0" fontId="4" fillId="0" borderId="0"/>
    <xf numFmtId="4" fontId="17" fillId="36" borderId="224" applyNumberFormat="0" applyProtection="0">
      <alignment horizontal="right" vertical="center"/>
    </xf>
    <xf numFmtId="0" fontId="4" fillId="0" borderId="0"/>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9"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0" fontId="26" fillId="44" borderId="223" applyNumberFormat="0" applyProtection="0">
      <alignment horizontal="center" vertical="top" wrapText="1"/>
    </xf>
    <xf numFmtId="0" fontId="26" fillId="43" borderId="223" applyNumberFormat="0" applyProtection="0">
      <alignment horizontal="center" vertical="center" wrapText="1"/>
    </xf>
    <xf numFmtId="4" fontId="37" fillId="41" borderId="224" applyNumberFormat="0" applyProtection="0">
      <alignment horizontal="right" vertical="center"/>
    </xf>
    <xf numFmtId="4" fontId="24" fillId="0" borderId="223" applyNumberFormat="0" applyProtection="0">
      <alignment horizontal="right" vertical="center" wrapText="1"/>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4" fontId="17" fillId="36" borderId="224" applyNumberFormat="0" applyProtection="0">
      <alignment horizontal="right" vertical="center"/>
    </xf>
    <xf numFmtId="4" fontId="17" fillId="34" borderId="223" applyNumberFormat="0" applyProtection="0">
      <alignment horizontal="left" vertical="center" indent="1"/>
    </xf>
    <xf numFmtId="4" fontId="18" fillId="33" borderId="223" applyNumberFormat="0" applyProtection="0">
      <alignment horizontal="left" vertical="center" indent="1"/>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4" fontId="26" fillId="22" borderId="223" applyNumberFormat="0" applyProtection="0">
      <alignment horizontal="left" vertical="center"/>
    </xf>
    <xf numFmtId="0" fontId="18" fillId="19" borderId="224" applyNumberFormat="0" applyProtection="0">
      <alignment horizontal="left" vertical="top" indent="1"/>
    </xf>
    <xf numFmtId="4" fontId="31" fillId="18" borderId="223" applyNumberFormat="0" applyProtection="0">
      <alignment horizontal="left" vertical="center" indent="1"/>
    </xf>
    <xf numFmtId="4" fontId="32" fillId="19" borderId="224" applyNumberFormat="0" applyProtection="0">
      <alignment vertical="center"/>
    </xf>
    <xf numFmtId="4" fontId="17" fillId="26" borderId="224" applyNumberFormat="0" applyProtection="0">
      <alignment horizontal="right" vertical="center"/>
    </xf>
    <xf numFmtId="4" fontId="17" fillId="31" borderId="224" applyNumberFormat="0" applyProtection="0">
      <alignment horizontal="right" vertical="center"/>
    </xf>
    <xf numFmtId="4" fontId="17" fillId="28" borderId="224" applyNumberFormat="0" applyProtection="0">
      <alignment horizontal="right" vertical="center"/>
    </xf>
    <xf numFmtId="0" fontId="18" fillId="19" borderId="224" applyNumberFormat="0" applyProtection="0">
      <alignment horizontal="left" vertical="top" indent="1"/>
    </xf>
    <xf numFmtId="4" fontId="17" fillId="27" borderId="224" applyNumberFormat="0" applyProtection="0">
      <alignment horizontal="right" vertical="center"/>
    </xf>
    <xf numFmtId="4" fontId="17" fillId="25" borderId="224" applyNumberFormat="0" applyProtection="0">
      <alignment horizontal="right" vertical="center"/>
    </xf>
    <xf numFmtId="4" fontId="17" fillId="29" borderId="224" applyNumberFormat="0" applyProtection="0">
      <alignment horizontal="right" vertical="center"/>
    </xf>
    <xf numFmtId="4" fontId="17" fillId="32" borderId="224" applyNumberFormat="0" applyProtection="0">
      <alignment horizontal="right" vertical="center"/>
    </xf>
    <xf numFmtId="4" fontId="17" fillId="30"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0" fontId="17" fillId="40" borderId="224" applyNumberFormat="0" applyProtection="0">
      <alignment horizontal="left" vertical="top" indent="1"/>
    </xf>
    <xf numFmtId="4" fontId="37" fillId="40" borderId="224" applyNumberFormat="0" applyProtection="0">
      <alignment vertical="center"/>
    </xf>
    <xf numFmtId="4" fontId="17" fillId="40" borderId="224" applyNumberFormat="0" applyProtection="0">
      <alignment vertical="center"/>
    </xf>
    <xf numFmtId="0" fontId="21" fillId="3" borderId="224" applyNumberFormat="0" applyProtection="0">
      <alignment horizontal="left" vertical="top" indent="1"/>
    </xf>
    <xf numFmtId="0" fontId="21" fillId="39" borderId="224" applyNumberFormat="0" applyProtection="0">
      <alignment horizontal="left" vertical="top" indent="1"/>
    </xf>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32" fillId="19" borderId="224" applyNumberFormat="0" applyProtection="0">
      <alignment vertical="center"/>
    </xf>
    <xf numFmtId="4" fontId="17" fillId="24" borderId="224"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17" fillId="24" borderId="224" applyNumberFormat="0" applyProtection="0">
      <alignment horizontal="right" vertical="center"/>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4" fontId="17" fillId="31" borderId="224" applyNumberFormat="0" applyProtection="0">
      <alignment horizontal="right" vertical="center"/>
    </xf>
    <xf numFmtId="4" fontId="17" fillId="32" borderId="224" applyNumberFormat="0" applyProtection="0">
      <alignment horizontal="right" vertical="center"/>
    </xf>
    <xf numFmtId="4" fontId="17" fillId="36" borderId="224" applyNumberFormat="0" applyProtection="0">
      <alignment horizontal="right" vertical="center"/>
    </xf>
    <xf numFmtId="0" fontId="21" fillId="35" borderId="224" applyNumberFormat="0" applyProtection="0">
      <alignment horizontal="left" vertical="top" indent="1"/>
    </xf>
    <xf numFmtId="0" fontId="21" fillId="38" borderId="224" applyNumberFormat="0" applyProtection="0">
      <alignment horizontal="left" vertical="top" indent="1"/>
    </xf>
    <xf numFmtId="0" fontId="21" fillId="3" borderId="224" applyNumberFormat="0" applyProtection="0">
      <alignment horizontal="left" vertical="top" indent="1"/>
    </xf>
    <xf numFmtId="4" fontId="17" fillId="40" borderId="224" applyNumberFormat="0" applyProtection="0">
      <alignment vertical="center"/>
    </xf>
    <xf numFmtId="4" fontId="37" fillId="40" borderId="224" applyNumberFormat="0" applyProtection="0">
      <alignment vertical="center"/>
    </xf>
    <xf numFmtId="0" fontId="17" fillId="40" borderId="224" applyNumberFormat="0" applyProtection="0">
      <alignment horizontal="left" vertical="top" indent="1"/>
    </xf>
    <xf numFmtId="4" fontId="37" fillId="41" borderId="224" applyNumberFormat="0" applyProtection="0">
      <alignment horizontal="right" vertical="center"/>
    </xf>
    <xf numFmtId="4" fontId="46" fillId="41" borderId="224" applyNumberFormat="0" applyProtection="0">
      <alignment horizontal="right" vertical="center"/>
    </xf>
    <xf numFmtId="4" fontId="46" fillId="41" borderId="224" applyNumberFormat="0" applyProtection="0">
      <alignment horizontal="right" vertical="center"/>
    </xf>
    <xf numFmtId="4" fontId="37" fillId="41" borderId="224" applyNumberFormat="0" applyProtection="0">
      <alignment horizontal="right" vertical="center"/>
    </xf>
    <xf numFmtId="4" fontId="17" fillId="40" borderId="224" applyNumberFormat="0" applyProtection="0">
      <alignment vertical="center"/>
    </xf>
    <xf numFmtId="0" fontId="4" fillId="0" borderId="0"/>
    <xf numFmtId="0" fontId="21" fillId="38" borderId="224" applyNumberFormat="0" applyProtection="0">
      <alignment horizontal="left" vertical="top" indent="1"/>
    </xf>
    <xf numFmtId="0" fontId="21" fillId="35" borderId="224" applyNumberFormat="0" applyProtection="0">
      <alignment horizontal="left" vertical="top" indent="1"/>
    </xf>
    <xf numFmtId="4" fontId="17" fillId="36" borderId="224" applyNumberFormat="0" applyProtection="0">
      <alignment horizontal="right" vertical="center"/>
    </xf>
    <xf numFmtId="4" fontId="17" fillId="32" borderId="224" applyNumberFormat="0" applyProtection="0">
      <alignment horizontal="right" vertical="center"/>
    </xf>
    <xf numFmtId="4" fontId="17" fillId="31" borderId="224" applyNumberFormat="0" applyProtection="0">
      <alignment horizontal="right" vertical="center"/>
    </xf>
    <xf numFmtId="4" fontId="17" fillId="30" borderId="224" applyNumberFormat="0" applyProtection="0">
      <alignment horizontal="right" vertical="center"/>
    </xf>
    <xf numFmtId="4" fontId="17" fillId="29" borderId="224" applyNumberFormat="0" applyProtection="0">
      <alignment horizontal="right" vertical="center"/>
    </xf>
    <xf numFmtId="4" fontId="17" fillId="28" borderId="224" applyNumberFormat="0" applyProtection="0">
      <alignment horizontal="right" vertical="center"/>
    </xf>
    <xf numFmtId="4" fontId="17" fillId="27" borderId="224" applyNumberFormat="0" applyProtection="0">
      <alignment horizontal="right" vertical="center"/>
    </xf>
    <xf numFmtId="4" fontId="17" fillId="26" borderId="224" applyNumberFormat="0" applyProtection="0">
      <alignment horizontal="right" vertical="center"/>
    </xf>
    <xf numFmtId="4" fontId="17" fillId="25" borderId="224" applyNumberFormat="0" applyProtection="0">
      <alignment horizontal="right" vertical="center"/>
    </xf>
    <xf numFmtId="4" fontId="17" fillId="24" borderId="224" applyNumberFormat="0" applyProtection="0">
      <alignment horizontal="right" vertical="center"/>
    </xf>
    <xf numFmtId="0" fontId="18" fillId="19" borderId="224" applyNumberFormat="0" applyProtection="0">
      <alignment horizontal="left" vertical="top" indent="1"/>
    </xf>
    <xf numFmtId="0" fontId="21" fillId="89" borderId="219" applyNumberFormat="0" applyFont="0" applyAlignment="0" applyProtection="0"/>
    <xf numFmtId="4" fontId="32" fillId="19" borderId="224" applyNumberFormat="0" applyProtection="0">
      <alignment vertical="center"/>
    </xf>
    <xf numFmtId="4" fontId="18" fillId="33" borderId="223" applyNumberFormat="0" applyProtection="0">
      <alignment horizontal="left" vertical="center" indent="1"/>
    </xf>
    <xf numFmtId="4" fontId="31" fillId="18" borderId="223"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31" fillId="18" borderId="223" applyNumberFormat="0" applyProtection="0">
      <alignment horizontal="right" vertical="center" wrapText="1"/>
    </xf>
    <xf numFmtId="4" fontId="17" fillId="24" borderId="224" applyNumberFormat="0" applyProtection="0">
      <alignment horizontal="right" vertical="center"/>
    </xf>
    <xf numFmtId="4" fontId="24" fillId="0" borderId="223" applyNumberFormat="0" applyProtection="0">
      <alignment horizontal="right" vertical="center" wrapText="1"/>
    </xf>
    <xf numFmtId="4" fontId="17" fillId="25" borderId="224" applyNumberFormat="0" applyProtection="0">
      <alignment horizontal="right" vertical="center"/>
    </xf>
    <xf numFmtId="4" fontId="17" fillId="26" borderId="224" applyNumberFormat="0" applyProtection="0">
      <alignment horizontal="right" vertical="center"/>
    </xf>
    <xf numFmtId="4" fontId="17" fillId="27" borderId="224" applyNumberFormat="0" applyProtection="0">
      <alignment horizontal="right" vertical="center"/>
    </xf>
    <xf numFmtId="4" fontId="17" fillId="28" borderId="224" applyNumberFormat="0" applyProtection="0">
      <alignment horizontal="right" vertical="center"/>
    </xf>
    <xf numFmtId="4" fontId="17" fillId="29" borderId="224" applyNumberFormat="0" applyProtection="0">
      <alignment horizontal="right" vertical="center"/>
    </xf>
    <xf numFmtId="4" fontId="17" fillId="30" borderId="224" applyNumberFormat="0" applyProtection="0">
      <alignment horizontal="right" vertical="center"/>
    </xf>
    <xf numFmtId="0" fontId="26" fillId="43" borderId="223" applyNumberFormat="0" applyProtection="0">
      <alignment horizontal="center" vertical="center" wrapText="1"/>
    </xf>
    <xf numFmtId="0" fontId="26" fillId="44" borderId="223" applyNumberFormat="0" applyProtection="0">
      <alignment horizontal="center" vertical="top" wrapText="1"/>
    </xf>
    <xf numFmtId="4" fontId="17" fillId="32" borderId="224" applyNumberFormat="0" applyProtection="0">
      <alignment horizontal="right" vertical="center"/>
    </xf>
    <xf numFmtId="4" fontId="18" fillId="33" borderId="223" applyNumberFormat="0" applyProtection="0">
      <alignment horizontal="left" vertical="center" indent="1"/>
    </xf>
    <xf numFmtId="4" fontId="17" fillId="34" borderId="223" applyNumberFormat="0" applyProtection="0">
      <alignment horizontal="left" vertical="center" indent="1"/>
    </xf>
    <xf numFmtId="0" fontId="21" fillId="89" borderId="218" applyNumberFormat="0" applyFont="0" applyAlignment="0" applyProtection="0"/>
    <xf numFmtId="4" fontId="17" fillId="36" borderId="224" applyNumberFormat="0" applyProtection="0">
      <alignment horizontal="right" vertical="center"/>
    </xf>
    <xf numFmtId="0" fontId="25" fillId="0" borderId="223" applyNumberFormat="0" applyProtection="0">
      <alignment horizontal="left" vertical="center" indent="2"/>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1" fillId="38" borderId="224" applyNumberFormat="0" applyProtection="0">
      <alignment horizontal="left" vertical="top" indent="1"/>
    </xf>
    <xf numFmtId="0" fontId="25" fillId="0" borderId="223" applyNumberFormat="0" applyProtection="0">
      <alignment horizontal="left" vertical="center" indent="2"/>
    </xf>
    <xf numFmtId="4" fontId="17" fillId="34" borderId="223" applyNumberFormat="0" applyProtection="0">
      <alignment horizontal="left" vertical="center" indent="1"/>
    </xf>
    <xf numFmtId="4" fontId="32" fillId="19" borderId="224" applyNumberFormat="0" applyProtection="0">
      <alignment vertical="center"/>
    </xf>
    <xf numFmtId="0" fontId="18" fillId="19" borderId="224" applyNumberFormat="0" applyProtection="0">
      <alignment horizontal="left" vertical="top" indent="1"/>
    </xf>
    <xf numFmtId="4" fontId="31" fillId="18" borderId="223" applyNumberFormat="0" applyProtection="0">
      <alignment horizontal="right" vertical="center" wrapText="1"/>
    </xf>
    <xf numFmtId="4" fontId="26" fillId="22" borderId="223" applyNumberFormat="0" applyProtection="0">
      <alignment horizontal="left" vertical="center"/>
    </xf>
    <xf numFmtId="0" fontId="21" fillId="84" borderId="223" applyNumberFormat="0">
      <protection locked="0"/>
    </xf>
    <xf numFmtId="0" fontId="21" fillId="39" borderId="224" applyNumberFormat="0" applyProtection="0">
      <alignment horizontal="left" vertical="top" indent="1"/>
    </xf>
    <xf numFmtId="4" fontId="17" fillId="31" borderId="224" applyNumberFormat="0" applyProtection="0">
      <alignment horizontal="right" vertical="center"/>
    </xf>
    <xf numFmtId="4" fontId="31" fillId="18" borderId="223" applyNumberFormat="0" applyProtection="0">
      <alignment horizontal="right" vertical="center" wrapText="1"/>
    </xf>
    <xf numFmtId="0" fontId="25" fillId="0" borderId="223" applyNumberFormat="0" applyProtection="0">
      <alignment horizontal="left" vertical="center" indent="2"/>
    </xf>
    <xf numFmtId="4" fontId="26" fillId="22" borderId="223" applyNumberFormat="0" applyProtection="0">
      <alignment horizontal="left" vertical="center"/>
    </xf>
    <xf numFmtId="4" fontId="24" fillId="0" borderId="223" applyNumberFormat="0" applyProtection="0">
      <alignment horizontal="left" vertical="center" indent="1"/>
    </xf>
    <xf numFmtId="0" fontId="21" fillId="89" borderId="218" applyNumberFormat="0" applyFont="0" applyAlignment="0" applyProtection="0"/>
    <xf numFmtId="4" fontId="24" fillId="0" borderId="223" applyNumberFormat="0" applyProtection="0">
      <alignment horizontal="left" vertical="center" indent="1"/>
    </xf>
    <xf numFmtId="0" fontId="21" fillId="84" borderId="223" applyNumberFormat="0">
      <protection locked="0"/>
    </xf>
    <xf numFmtId="0" fontId="21" fillId="89" borderId="218" applyNumberFormat="0" applyFont="0" applyAlignment="0" applyProtection="0"/>
    <xf numFmtId="0" fontId="26" fillId="44" borderId="223" applyNumberFormat="0" applyProtection="0">
      <alignment horizontal="center" vertical="top" wrapText="1"/>
    </xf>
    <xf numFmtId="4" fontId="24" fillId="0" borderId="223" applyNumberFormat="0" applyProtection="0">
      <alignment horizontal="right" vertical="center" wrapTex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17" fillId="34" borderId="223" applyNumberFormat="0" applyProtection="0">
      <alignment horizontal="left" vertical="center" indent="1"/>
    </xf>
    <xf numFmtId="0" fontId="21" fillId="89" borderId="218" applyNumberFormat="0" applyFont="0" applyAlignment="0" applyProtection="0"/>
    <xf numFmtId="4" fontId="18" fillId="33" borderId="223" applyNumberFormat="0" applyProtection="0">
      <alignment horizontal="left" vertical="center" indent="1"/>
    </xf>
    <xf numFmtId="4" fontId="26" fillId="22" borderId="223" applyNumberFormat="0" applyProtection="0">
      <alignment horizontal="left" vertical="center"/>
    </xf>
    <xf numFmtId="0" fontId="21" fillId="89" borderId="218" applyNumberFormat="0" applyFont="0" applyAlignment="0" applyProtection="0"/>
    <xf numFmtId="4" fontId="31" fillId="18" borderId="223" applyNumberFormat="0" applyProtection="0">
      <alignment horizontal="left" vertical="center" indent="1"/>
    </xf>
    <xf numFmtId="4" fontId="31" fillId="18" borderId="223"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4" fontId="24" fillId="0" borderId="223" applyNumberFormat="0" applyProtection="0">
      <alignment horizontal="left" vertical="center" indent="1"/>
    </xf>
    <xf numFmtId="0" fontId="69" fillId="89" borderId="219" applyNumberFormat="0" applyFont="0" applyAlignment="0" applyProtection="0"/>
    <xf numFmtId="0" fontId="21" fillId="84" borderId="223" applyNumberFormat="0">
      <protection locked="0"/>
    </xf>
    <xf numFmtId="0" fontId="184" fillId="34"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34"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0" fontId="184" fillId="91" borderId="220"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181" applyNumberFormat="0" applyFill="0" applyBorder="0" applyAlignment="0" applyProtection="0">
      <protection hidden="1"/>
    </xf>
    <xf numFmtId="4" fontId="17" fillId="0" borderId="220" applyNumberFormat="0" applyProtection="0">
      <alignment vertical="center"/>
    </xf>
    <xf numFmtId="4" fontId="17" fillId="0" borderId="220" applyNumberFormat="0" applyProtection="0">
      <alignment vertical="center"/>
    </xf>
    <xf numFmtId="4" fontId="17" fillId="0" borderId="220" applyNumberFormat="0" applyProtection="0">
      <alignment horizontal="left" vertical="center" indent="1"/>
    </xf>
    <xf numFmtId="4" fontId="17" fillId="19" borderId="220" applyNumberFormat="0" applyProtection="0">
      <alignment horizontal="left" vertical="center" indent="1"/>
    </xf>
    <xf numFmtId="4" fontId="26" fillId="22" borderId="209" applyNumberFormat="0" applyProtection="0">
      <alignment horizontal="left" vertical="center"/>
    </xf>
    <xf numFmtId="0" fontId="21" fillId="0" borderId="220" applyNumberFormat="0" applyProtection="0">
      <alignment horizontal="left" vertical="center" indent="1"/>
    </xf>
    <xf numFmtId="4" fontId="17" fillId="2" borderId="220" applyNumberFormat="0" applyProtection="0">
      <alignment horizontal="right" vertical="center"/>
    </xf>
    <xf numFmtId="4" fontId="17" fillId="106" borderId="220" applyNumberFormat="0" applyProtection="0">
      <alignment horizontal="right" vertical="center"/>
    </xf>
    <xf numFmtId="4" fontId="17" fillId="42" borderId="220" applyNumberFormat="0" applyProtection="0">
      <alignment horizontal="right" vertical="center"/>
    </xf>
    <xf numFmtId="4" fontId="17" fillId="107" borderId="220" applyNumberFormat="0" applyProtection="0">
      <alignment horizontal="right" vertical="center"/>
    </xf>
    <xf numFmtId="4" fontId="17" fillId="108" borderId="220" applyNumberFormat="0" applyProtection="0">
      <alignment horizontal="right" vertical="center"/>
    </xf>
    <xf numFmtId="4" fontId="17" fillId="109" borderId="220" applyNumberFormat="0" applyProtection="0">
      <alignment horizontal="right" vertical="center"/>
    </xf>
    <xf numFmtId="4" fontId="17" fillId="110" borderId="220" applyNumberFormat="0" applyProtection="0">
      <alignment horizontal="right" vertical="center"/>
    </xf>
    <xf numFmtId="4" fontId="17" fillId="111" borderId="220" applyNumberFormat="0" applyProtection="0">
      <alignment horizontal="right" vertical="center"/>
    </xf>
    <xf numFmtId="4" fontId="17" fillId="112" borderId="220" applyNumberFormat="0" applyProtection="0">
      <alignment horizontal="right" vertical="center"/>
    </xf>
    <xf numFmtId="0" fontId="21" fillId="113" borderId="220" applyNumberFormat="0" applyProtection="0">
      <alignment horizontal="left" vertical="center" indent="1"/>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0" borderId="209" applyNumberFormat="0" applyProtection="0">
      <alignment horizontal="left" vertical="center" indent="2"/>
    </xf>
    <xf numFmtId="0" fontId="21" fillId="49"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5" fillId="114" borderId="209" applyNumberFormat="0" applyProtection="0">
      <alignment horizontal="left" vertical="center" indent="2"/>
    </xf>
    <xf numFmtId="0" fontId="25" fillId="114"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6" fillId="115" borderId="209" applyNumberFormat="0" applyProtection="0">
      <alignment horizontal="left" vertical="center" indent="2"/>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20"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1" fillId="49" borderId="220" applyNumberFormat="0" applyProtection="0">
      <alignment horizontal="left" vertical="center" indent="1"/>
    </xf>
    <xf numFmtId="0" fontId="21" fillId="35" borderId="208" applyNumberFormat="0" applyProtection="0">
      <alignment horizontal="left" vertical="top" indent="1"/>
    </xf>
    <xf numFmtId="0" fontId="21" fillId="35" borderId="208" applyNumberFormat="0" applyProtection="0">
      <alignment horizontal="left" vertical="top"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23"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116" borderId="209" applyNumberFormat="0" applyProtection="0">
      <alignment horizontal="left" vertical="center" indent="2"/>
    </xf>
    <xf numFmtId="0" fontId="25" fillId="116" borderId="209" applyNumberFormat="0" applyProtection="0">
      <alignment horizontal="left" vertical="center" indent="2"/>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20"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23" borderId="220" applyNumberFormat="0" applyProtection="0">
      <alignment horizontal="left" vertical="center" indent="1"/>
    </xf>
    <xf numFmtId="0" fontId="21" fillId="38" borderId="208" applyNumberFormat="0" applyProtection="0">
      <alignment horizontal="left" vertical="top" indent="1"/>
    </xf>
    <xf numFmtId="0" fontId="21" fillId="38" borderId="208" applyNumberFormat="0" applyProtection="0">
      <alignment horizontal="left" vertical="top" indent="1"/>
    </xf>
    <xf numFmtId="0" fontId="21" fillId="102"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20"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02" borderId="220" applyNumberFormat="0" applyProtection="0">
      <alignment horizontal="left" vertical="center" indent="1"/>
    </xf>
    <xf numFmtId="0" fontId="21" fillId="39" borderId="208" applyNumberFormat="0" applyProtection="0">
      <alignment horizontal="left" vertical="top" indent="1"/>
    </xf>
    <xf numFmtId="0" fontId="21" fillId="39" borderId="208" applyNumberFormat="0" applyProtection="0">
      <alignment horizontal="left" vertical="top" indent="1"/>
    </xf>
    <xf numFmtId="0" fontId="21" fillId="113" borderId="220" applyNumberFormat="0" applyProtection="0">
      <alignment horizontal="left" vertical="center" indent="1"/>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5" fillId="0" borderId="209" applyNumberFormat="0" applyProtection="0">
      <alignment horizontal="left" vertical="center" indent="2"/>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20"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113" borderId="220" applyNumberFormat="0" applyProtection="0">
      <alignment horizontal="left" vertical="center" indent="1"/>
    </xf>
    <xf numFmtId="0" fontId="21" fillId="3" borderId="208" applyNumberFormat="0" applyProtection="0">
      <alignment horizontal="left" vertical="top" indent="1"/>
    </xf>
    <xf numFmtId="0" fontId="21" fillId="3" borderId="208" applyNumberFormat="0" applyProtection="0">
      <alignment horizontal="left" vertical="top" indent="1"/>
    </xf>
    <xf numFmtId="0" fontId="21" fillId="84" borderId="209" applyNumberFormat="0">
      <protection locked="0"/>
    </xf>
    <xf numFmtId="0" fontId="21" fillId="84" borderId="209" applyNumberFormat="0">
      <protection locked="0"/>
    </xf>
    <xf numFmtId="0" fontId="21" fillId="84" borderId="209" applyNumberFormat="0">
      <protection locked="0"/>
    </xf>
    <xf numFmtId="0" fontId="21" fillId="84" borderId="209" applyNumberFormat="0">
      <protection locked="0"/>
    </xf>
    <xf numFmtId="4" fontId="17" fillId="40" borderId="220" applyNumberFormat="0" applyProtection="0">
      <alignment vertical="center"/>
    </xf>
    <xf numFmtId="4" fontId="40" fillId="0" borderId="209" applyNumberFormat="0" applyProtection="0">
      <alignment horizontal="left" vertical="center" indent="1"/>
    </xf>
    <xf numFmtId="4" fontId="17" fillId="40" borderId="220" applyNumberFormat="0" applyProtection="0">
      <alignment horizontal="left" vertical="center" indent="1"/>
    </xf>
    <xf numFmtId="4" fontId="40" fillId="0" borderId="209" applyNumberFormat="0" applyProtection="0">
      <alignment horizontal="left" vertical="center" indent="1"/>
    </xf>
    <xf numFmtId="4" fontId="17" fillId="40" borderId="220" applyNumberFormat="0" applyProtection="0">
      <alignment horizontal="left" vertical="center" indent="1"/>
    </xf>
    <xf numFmtId="4" fontId="17" fillId="40" borderId="220" applyNumberFormat="0" applyProtection="0">
      <alignment horizontal="left" vertical="center" indent="1"/>
    </xf>
    <xf numFmtId="4" fontId="24" fillId="0" borderId="209" applyNumberFormat="0" applyProtection="0">
      <alignment horizontal="right" vertical="center" wrapText="1"/>
    </xf>
    <xf numFmtId="0" fontId="26" fillId="44" borderId="223" applyNumberFormat="0" applyProtection="0">
      <alignment horizontal="center" vertical="top" wrapText="1"/>
    </xf>
    <xf numFmtId="4" fontId="24" fillId="0" borderId="209" applyNumberFormat="0" applyProtection="0">
      <alignment horizontal="right" vertical="center" wrapText="1"/>
    </xf>
    <xf numFmtId="4" fontId="25" fillId="0" borderId="209" applyNumberFormat="0" applyProtection="0">
      <alignment horizontal="right" vertical="center" wrapText="1"/>
    </xf>
    <xf numFmtId="4" fontId="17" fillId="0" borderId="220" applyNumberFormat="0" applyProtection="0">
      <alignment horizontal="right" vertical="center"/>
    </xf>
    <xf numFmtId="4" fontId="17" fillId="0" borderId="220" applyNumberFormat="0" applyProtection="0">
      <alignment horizontal="right" vertical="center"/>
    </xf>
    <xf numFmtId="0" fontId="26" fillId="43" borderId="223" applyNumberFormat="0" applyProtection="0">
      <alignment horizontal="center" vertical="center" wrapTex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4" fontId="24" fillId="0" borderId="209" applyNumberFormat="0" applyProtection="0">
      <alignment horizontal="left" vertical="center" indent="1"/>
    </xf>
    <xf numFmtId="0" fontId="21" fillId="0" borderId="220" applyNumberFormat="0" applyProtection="0">
      <alignment horizontal="left" vertical="center" indent="1"/>
    </xf>
    <xf numFmtId="0" fontId="21" fillId="0" borderId="220" applyNumberFormat="0" applyProtection="0">
      <alignment horizontal="left" vertical="center" indent="1"/>
    </xf>
    <xf numFmtId="4" fontId="24" fillId="0" borderId="223" applyNumberFormat="0" applyProtection="0">
      <alignment horizontal="right" vertical="center" wrapText="1"/>
    </xf>
    <xf numFmtId="0" fontId="26" fillId="43" borderId="209" applyNumberFormat="0" applyProtection="0">
      <alignment horizontal="center" vertical="center" wrapText="1"/>
    </xf>
    <xf numFmtId="0" fontId="21" fillId="0" borderId="220" applyNumberFormat="0" applyProtection="0">
      <alignment horizontal="left" vertical="center" indent="1"/>
    </xf>
    <xf numFmtId="0" fontId="21" fillId="0" borderId="220"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4" fontId="46" fillId="117" borderId="220" applyNumberFormat="0" applyProtection="0">
      <alignment horizontal="right" vertical="center"/>
    </xf>
    <xf numFmtId="0" fontId="25" fillId="0" borderId="223" applyNumberFormat="0" applyProtection="0">
      <alignment horizontal="left" vertical="center" indent="2"/>
    </xf>
    <xf numFmtId="4" fontId="17" fillId="34" borderId="223" applyNumberFormat="0" applyProtection="0">
      <alignment horizontal="left" vertical="center" indent="1"/>
    </xf>
    <xf numFmtId="4" fontId="18" fillId="33" borderId="223" applyNumberFormat="0" applyProtection="0">
      <alignment horizontal="left" vertical="center" indent="1"/>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206" fontId="196" fillId="0" borderId="217">
      <alignment horizontal="center"/>
    </xf>
    <xf numFmtId="4" fontId="26" fillId="22" borderId="223" applyNumberFormat="0" applyProtection="0">
      <alignment horizontal="left" vertical="center"/>
    </xf>
    <xf numFmtId="4" fontId="31" fillId="18" borderId="223" applyNumberFormat="0" applyProtection="0">
      <alignment horizontal="left" vertical="center" indent="1"/>
    </xf>
    <xf numFmtId="4" fontId="31" fillId="18" borderId="223" applyNumberFormat="0" applyProtection="0">
      <alignment horizontal="right" vertical="center" wrapText="1"/>
    </xf>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204" fontId="21" fillId="0" borderId="222">
      <protection locked="0"/>
    </xf>
    <xf numFmtId="204" fontId="21" fillId="0" borderId="222">
      <protection locked="0"/>
    </xf>
    <xf numFmtId="0" fontId="74" fillId="0" borderId="221" applyNumberFormat="0" applyFill="0" applyAlignment="0" applyProtection="0"/>
    <xf numFmtId="0" fontId="21" fillId="89" borderId="228"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21" fillId="89" borderId="227" applyNumberFormat="0" applyFont="0" applyAlignment="0" applyProtection="0"/>
    <xf numFmtId="0" fontId="69" fillId="89" borderId="228" applyNumberFormat="0" applyFont="0" applyAlignment="0" applyProtection="0"/>
    <xf numFmtId="0" fontId="184" fillId="34"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34"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0" fontId="184" fillId="91" borderId="229" applyNumberFormat="0" applyAlignment="0" applyProtection="0"/>
    <xf numFmtId="4" fontId="56" fillId="104" borderId="223" applyNumberFormat="0" applyProtection="0">
      <alignment horizontal="right" vertical="center" wrapText="1"/>
    </xf>
    <xf numFmtId="4" fontId="56" fillId="104" borderId="223" applyNumberFormat="0" applyProtection="0">
      <alignment horizontal="right" vertical="center" wrapText="1"/>
    </xf>
    <xf numFmtId="4" fontId="17" fillId="0" borderId="229" applyNumberFormat="0" applyProtection="0">
      <alignment vertical="center"/>
    </xf>
    <xf numFmtId="4" fontId="17" fillId="0" borderId="229" applyNumberFormat="0" applyProtection="0">
      <alignment vertical="center"/>
    </xf>
    <xf numFmtId="4" fontId="17" fillId="0" borderId="229" applyNumberFormat="0" applyProtection="0">
      <alignment horizontal="left" vertical="center" indent="1"/>
    </xf>
    <xf numFmtId="4" fontId="17" fillId="19" borderId="229" applyNumberFormat="0" applyProtection="0">
      <alignment horizontal="left" vertical="center" indent="1"/>
    </xf>
    <xf numFmtId="4" fontId="26" fillId="22" borderId="223" applyNumberFormat="0" applyProtection="0">
      <alignment horizontal="left" vertical="center"/>
    </xf>
    <xf numFmtId="0" fontId="21" fillId="0" borderId="229" applyNumberFormat="0" applyProtection="0">
      <alignment horizontal="left" vertical="center" indent="1"/>
    </xf>
    <xf numFmtId="4" fontId="17" fillId="2" borderId="229" applyNumberFormat="0" applyProtection="0">
      <alignment horizontal="right" vertical="center"/>
    </xf>
    <xf numFmtId="4" fontId="17" fillId="106" borderId="229" applyNumberFormat="0" applyProtection="0">
      <alignment horizontal="right" vertical="center"/>
    </xf>
    <xf numFmtId="4" fontId="17" fillId="42" borderId="229" applyNumberFormat="0" applyProtection="0">
      <alignment horizontal="right" vertical="center"/>
    </xf>
    <xf numFmtId="4" fontId="17" fillId="107" borderId="229" applyNumberFormat="0" applyProtection="0">
      <alignment horizontal="right" vertical="center"/>
    </xf>
    <xf numFmtId="4" fontId="17" fillId="108" borderId="229" applyNumberFormat="0" applyProtection="0">
      <alignment horizontal="right" vertical="center"/>
    </xf>
    <xf numFmtId="4" fontId="17" fillId="109" borderId="229" applyNumberFormat="0" applyProtection="0">
      <alignment horizontal="right" vertical="center"/>
    </xf>
    <xf numFmtId="4" fontId="17" fillId="110" borderId="229" applyNumberFormat="0" applyProtection="0">
      <alignment horizontal="right" vertical="center"/>
    </xf>
    <xf numFmtId="4" fontId="17" fillId="111" borderId="229" applyNumberFormat="0" applyProtection="0">
      <alignment horizontal="right" vertical="center"/>
    </xf>
    <xf numFmtId="4" fontId="17" fillId="112" borderId="229" applyNumberFormat="0" applyProtection="0">
      <alignment horizontal="right" vertical="center"/>
    </xf>
    <xf numFmtId="0" fontId="21" fillId="113" borderId="229" applyNumberFormat="0" applyProtection="0">
      <alignment horizontal="left" vertical="center" indent="1"/>
    </xf>
    <xf numFmtId="0" fontId="25" fillId="114"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5" fillId="0" borderId="223" applyNumberFormat="0" applyProtection="0">
      <alignment horizontal="left" vertical="center" indent="2"/>
    </xf>
    <xf numFmtId="0" fontId="21" fillId="49"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5" fillId="114" borderId="223" applyNumberFormat="0" applyProtection="0">
      <alignment horizontal="left" vertical="center" indent="2"/>
    </xf>
    <xf numFmtId="0" fontId="25" fillId="114"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6" fillId="115" borderId="223" applyNumberFormat="0" applyProtection="0">
      <alignment horizontal="left" vertical="center" indent="2"/>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49" borderId="229" applyNumberFormat="0" applyProtection="0">
      <alignment horizontal="left" vertical="center"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1" fillId="49" borderId="229" applyNumberFormat="0" applyProtection="0">
      <alignment horizontal="left" vertical="center" indent="1"/>
    </xf>
    <xf numFmtId="0" fontId="21" fillId="35" borderId="224" applyNumberFormat="0" applyProtection="0">
      <alignment horizontal="left" vertical="top" indent="1"/>
    </xf>
    <xf numFmtId="0" fontId="21" fillId="35" borderId="224" applyNumberFormat="0" applyProtection="0">
      <alignment horizontal="left" vertical="top"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23"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116"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116" borderId="223" applyNumberFormat="0" applyProtection="0">
      <alignment horizontal="left" vertical="center" indent="2"/>
    </xf>
    <xf numFmtId="0" fontId="25" fillId="116" borderId="223" applyNumberFormat="0" applyProtection="0">
      <alignment horizontal="left" vertical="center" indent="2"/>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23" borderId="229" applyNumberFormat="0" applyProtection="0">
      <alignment horizontal="left" vertical="center"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23" borderId="229" applyNumberFormat="0" applyProtection="0">
      <alignment horizontal="left" vertical="center" indent="1"/>
    </xf>
    <xf numFmtId="0" fontId="21" fillId="38" borderId="224" applyNumberFormat="0" applyProtection="0">
      <alignment horizontal="left" vertical="top" indent="1"/>
    </xf>
    <xf numFmtId="0" fontId="21" fillId="38" borderId="224" applyNumberFormat="0" applyProtection="0">
      <alignment horizontal="left" vertical="top" indent="1"/>
    </xf>
    <xf numFmtId="0" fontId="21" fillId="102"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02" borderId="229" applyNumberFormat="0" applyProtection="0">
      <alignment horizontal="left" vertical="center"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02" borderId="229" applyNumberFormat="0" applyProtection="0">
      <alignment horizontal="left" vertical="center" indent="1"/>
    </xf>
    <xf numFmtId="0" fontId="21" fillId="39" borderId="224" applyNumberFormat="0" applyProtection="0">
      <alignment horizontal="left" vertical="top" indent="1"/>
    </xf>
    <xf numFmtId="0" fontId="21" fillId="39" borderId="224" applyNumberFormat="0" applyProtection="0">
      <alignment horizontal="left" vertical="top" indent="1"/>
    </xf>
    <xf numFmtId="0" fontId="21" fillId="113" borderId="229" applyNumberFormat="0" applyProtection="0">
      <alignment horizontal="left" vertical="center" indent="1"/>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5" fillId="0" borderId="223" applyNumberFormat="0" applyProtection="0">
      <alignment horizontal="left" vertical="center" indent="2"/>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113" borderId="229" applyNumberFormat="0" applyProtection="0">
      <alignment horizontal="left" vertical="center"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113" borderId="229" applyNumberFormat="0" applyProtection="0">
      <alignment horizontal="left" vertical="center" indent="1"/>
    </xf>
    <xf numFmtId="0" fontId="21" fillId="3" borderId="224" applyNumberFormat="0" applyProtection="0">
      <alignment horizontal="left" vertical="top" indent="1"/>
    </xf>
    <xf numFmtId="0" fontId="21" fillId="3" borderId="224" applyNumberFormat="0" applyProtection="0">
      <alignment horizontal="left" vertical="top" indent="1"/>
    </xf>
    <xf numFmtId="0" fontId="21" fillId="84" borderId="223" applyNumberFormat="0">
      <protection locked="0"/>
    </xf>
    <xf numFmtId="0" fontId="21" fillId="84" borderId="223" applyNumberFormat="0">
      <protection locked="0"/>
    </xf>
    <xf numFmtId="0" fontId="21" fillId="84" borderId="223" applyNumberFormat="0">
      <protection locked="0"/>
    </xf>
    <xf numFmtId="0" fontId="21" fillId="84" borderId="223" applyNumberFormat="0">
      <protection locked="0"/>
    </xf>
    <xf numFmtId="4" fontId="17" fillId="40" borderId="229" applyNumberFormat="0" applyProtection="0">
      <alignment vertical="center"/>
    </xf>
    <xf numFmtId="4" fontId="40" fillId="0" borderId="223" applyNumberFormat="0" applyProtection="0">
      <alignment horizontal="left" vertical="center" indent="1"/>
    </xf>
    <xf numFmtId="4" fontId="17" fillId="40" borderId="229" applyNumberFormat="0" applyProtection="0">
      <alignment horizontal="left" vertical="center" indent="1"/>
    </xf>
    <xf numFmtId="4" fontId="40" fillId="0" borderId="223" applyNumberFormat="0" applyProtection="0">
      <alignment horizontal="left" vertical="center" indent="1"/>
    </xf>
    <xf numFmtId="4" fontId="17" fillId="40" borderId="229" applyNumberFormat="0" applyProtection="0">
      <alignment horizontal="left" vertical="center" indent="1"/>
    </xf>
    <xf numFmtId="4" fontId="17" fillId="40" borderId="229" applyNumberFormat="0" applyProtection="0">
      <alignment horizontal="left" vertical="center" indent="1"/>
    </xf>
    <xf numFmtId="4" fontId="24" fillId="0" borderId="223" applyNumberFormat="0" applyProtection="0">
      <alignment horizontal="right" vertical="center" wrapText="1"/>
    </xf>
    <xf numFmtId="4" fontId="24" fillId="0" borderId="223" applyNumberFormat="0" applyProtection="0">
      <alignment horizontal="right" vertical="center" wrapText="1"/>
    </xf>
    <xf numFmtId="4" fontId="25" fillId="0" borderId="223" applyNumberFormat="0" applyProtection="0">
      <alignment horizontal="right" vertical="center" wrapText="1"/>
    </xf>
    <xf numFmtId="4" fontId="17" fillId="0" borderId="229" applyNumberFormat="0" applyProtection="0">
      <alignment horizontal="right" vertical="center"/>
    </xf>
    <xf numFmtId="4" fontId="17" fillId="0" borderId="229" applyNumberFormat="0" applyProtection="0">
      <alignment horizontal="right" vertical="center"/>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4" fontId="24" fillId="0" borderId="223" applyNumberFormat="0" applyProtection="0">
      <alignment horizontal="left" vertical="center" indent="1"/>
    </xf>
    <xf numFmtId="0" fontId="21" fillId="0" borderId="229" applyNumberFormat="0" applyProtection="0">
      <alignment horizontal="left" vertical="center" indent="1"/>
    </xf>
    <xf numFmtId="0" fontId="21" fillId="0" borderId="229" applyNumberFormat="0" applyProtection="0">
      <alignment horizontal="left" vertical="center" indent="1"/>
    </xf>
    <xf numFmtId="0" fontId="26" fillId="43" borderId="223" applyNumberFormat="0" applyProtection="0">
      <alignment horizontal="center" vertical="center" wrapText="1"/>
    </xf>
    <xf numFmtId="0" fontId="21" fillId="0" borderId="229" applyNumberFormat="0" applyProtection="0">
      <alignment horizontal="left" vertical="center" indent="1"/>
    </xf>
    <xf numFmtId="0" fontId="21" fillId="0" borderId="229" applyNumberFormat="0" applyProtection="0">
      <alignment horizontal="left" vertical="center" indent="1"/>
    </xf>
    <xf numFmtId="4" fontId="46" fillId="117" borderId="229" applyNumberFormat="0" applyProtection="0">
      <alignment horizontal="right" vertic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206" fontId="196" fillId="0" borderId="225">
      <alignment horizontal="center"/>
    </xf>
    <xf numFmtId="0" fontId="74" fillId="0" borderId="230" applyNumberFormat="0" applyFill="0" applyAlignment="0" applyProtection="0"/>
    <xf numFmtId="0" fontId="74" fillId="0" borderId="230" applyNumberFormat="0" applyFill="0" applyAlignment="0" applyProtection="0"/>
    <xf numFmtId="0" fontId="74" fillId="0" borderId="230" applyNumberFormat="0" applyFill="0" applyAlignment="0" applyProtection="0"/>
    <xf numFmtId="204" fontId="21" fillId="0" borderId="231">
      <protection locked="0"/>
    </xf>
    <xf numFmtId="204" fontId="21" fillId="0" borderId="231">
      <protection locked="0"/>
    </xf>
    <xf numFmtId="0" fontId="74" fillId="0" borderId="230" applyNumberFormat="0" applyFill="0" applyAlignment="0" applyProtection="0"/>
    <xf numFmtId="0" fontId="21" fillId="89" borderId="237"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21" fillId="89" borderId="236" applyNumberFormat="0" applyFont="0" applyAlignment="0" applyProtection="0"/>
    <xf numFmtId="0" fontId="69" fillId="89" borderId="237" applyNumberFormat="0" applyFont="0" applyAlignment="0" applyProtection="0"/>
    <xf numFmtId="0" fontId="184" fillId="34"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34"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0" fontId="184" fillId="91" borderId="238" applyNumberFormat="0" applyAlignment="0" applyProtection="0"/>
    <xf numFmtId="4" fontId="56" fillId="104" borderId="183" applyNumberFormat="0" applyProtection="0">
      <alignment horizontal="right" vertical="center" wrapText="1"/>
    </xf>
    <xf numFmtId="4" fontId="56" fillId="104" borderId="183" applyNumberFormat="0" applyProtection="0">
      <alignment horizontal="right" vertical="center" wrapText="1"/>
    </xf>
    <xf numFmtId="4" fontId="17" fillId="0" borderId="238" applyNumberFormat="0" applyProtection="0">
      <alignment vertical="center"/>
    </xf>
    <xf numFmtId="4" fontId="17" fillId="0" borderId="238" applyNumberFormat="0" applyProtection="0">
      <alignment vertical="center"/>
    </xf>
    <xf numFmtId="4" fontId="17" fillId="0" borderId="238" applyNumberFormat="0" applyProtection="0">
      <alignment horizontal="left" vertical="center" indent="1"/>
    </xf>
    <xf numFmtId="4" fontId="17" fillId="19" borderId="238" applyNumberFormat="0" applyProtection="0">
      <alignment horizontal="left" vertical="center" indent="1"/>
    </xf>
    <xf numFmtId="4" fontId="26" fillId="22" borderId="183" applyNumberFormat="0" applyProtection="0">
      <alignment horizontal="left" vertical="center"/>
    </xf>
    <xf numFmtId="0" fontId="21" fillId="0" borderId="238" applyNumberFormat="0" applyProtection="0">
      <alignment horizontal="left" vertical="center" indent="1"/>
    </xf>
    <xf numFmtId="4" fontId="17" fillId="2" borderId="238" applyNumberFormat="0" applyProtection="0">
      <alignment horizontal="right" vertical="center"/>
    </xf>
    <xf numFmtId="4" fontId="17" fillId="106" borderId="238" applyNumberFormat="0" applyProtection="0">
      <alignment horizontal="right" vertical="center"/>
    </xf>
    <xf numFmtId="4" fontId="17" fillId="42" borderId="238" applyNumberFormat="0" applyProtection="0">
      <alignment horizontal="right" vertical="center"/>
    </xf>
    <xf numFmtId="4" fontId="17" fillId="107" borderId="238" applyNumberFormat="0" applyProtection="0">
      <alignment horizontal="right" vertical="center"/>
    </xf>
    <xf numFmtId="4" fontId="17" fillId="108" borderId="238" applyNumberFormat="0" applyProtection="0">
      <alignment horizontal="right" vertical="center"/>
    </xf>
    <xf numFmtId="4" fontId="17" fillId="109" borderId="238" applyNumberFormat="0" applyProtection="0">
      <alignment horizontal="right" vertical="center"/>
    </xf>
    <xf numFmtId="4" fontId="17" fillId="110" borderId="238" applyNumberFormat="0" applyProtection="0">
      <alignment horizontal="right" vertical="center"/>
    </xf>
    <xf numFmtId="4" fontId="17" fillId="111" borderId="238" applyNumberFormat="0" applyProtection="0">
      <alignment horizontal="right" vertical="center"/>
    </xf>
    <xf numFmtId="4" fontId="17" fillId="112" borderId="238" applyNumberFormat="0" applyProtection="0">
      <alignment horizontal="right" vertical="center"/>
    </xf>
    <xf numFmtId="0" fontId="21" fillId="113" borderId="238" applyNumberFormat="0" applyProtection="0">
      <alignment horizontal="left" vertical="center" indent="1"/>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5" fillId="0" borderId="183" applyNumberFormat="0" applyProtection="0">
      <alignment horizontal="left" vertical="center" indent="2"/>
    </xf>
    <xf numFmtId="0" fontId="21" fillId="49"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6" fillId="115" borderId="183" applyNumberFormat="0" applyProtection="0">
      <alignment horizontal="left" vertical="center" indent="2"/>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49" borderId="238" applyNumberFormat="0" applyProtection="0">
      <alignment horizontal="left" vertical="center"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1" fillId="49" borderId="238" applyNumberFormat="0" applyProtection="0">
      <alignment horizontal="left" vertical="center" indent="1"/>
    </xf>
    <xf numFmtId="0" fontId="21" fillId="35" borderId="232" applyNumberFormat="0" applyProtection="0">
      <alignment horizontal="left" vertical="top" indent="1"/>
    </xf>
    <xf numFmtId="0" fontId="21" fillId="35" borderId="232" applyNumberFormat="0" applyProtection="0">
      <alignment horizontal="left" vertical="top"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23"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116"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116" borderId="183" applyNumberFormat="0" applyProtection="0">
      <alignment horizontal="left" vertical="center" indent="2"/>
    </xf>
    <xf numFmtId="0" fontId="25" fillId="116" borderId="183" applyNumberFormat="0" applyProtection="0">
      <alignment horizontal="left" vertical="center" indent="2"/>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23" borderId="238" applyNumberFormat="0" applyProtection="0">
      <alignment horizontal="left" vertical="center"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23" borderId="238" applyNumberFormat="0" applyProtection="0">
      <alignment horizontal="left" vertical="center" indent="1"/>
    </xf>
    <xf numFmtId="0" fontId="21" fillId="38" borderId="232" applyNumberFormat="0" applyProtection="0">
      <alignment horizontal="left" vertical="top" indent="1"/>
    </xf>
    <xf numFmtId="0" fontId="21" fillId="38" borderId="232" applyNumberFormat="0" applyProtection="0">
      <alignment horizontal="left" vertical="top" indent="1"/>
    </xf>
    <xf numFmtId="0" fontId="21" fillId="102"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02" borderId="238" applyNumberFormat="0" applyProtection="0">
      <alignment horizontal="left" vertical="center"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02" borderId="238" applyNumberFormat="0" applyProtection="0">
      <alignment horizontal="left" vertical="center" indent="1"/>
    </xf>
    <xf numFmtId="0" fontId="21" fillId="39" borderId="232" applyNumberFormat="0" applyProtection="0">
      <alignment horizontal="left" vertical="top" indent="1"/>
    </xf>
    <xf numFmtId="0" fontId="21" fillId="39" borderId="232" applyNumberFormat="0" applyProtection="0">
      <alignment horizontal="left" vertical="top" indent="1"/>
    </xf>
    <xf numFmtId="0" fontId="21" fillId="113" borderId="238" applyNumberFormat="0" applyProtection="0">
      <alignment horizontal="left" vertical="center" indent="1"/>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5" fillId="0" borderId="183" applyNumberFormat="0" applyProtection="0">
      <alignment horizontal="left" vertical="center" indent="2"/>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113" borderId="238" applyNumberFormat="0" applyProtection="0">
      <alignment horizontal="left" vertical="center"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113" borderId="238" applyNumberFormat="0" applyProtection="0">
      <alignment horizontal="left" vertical="center" indent="1"/>
    </xf>
    <xf numFmtId="0" fontId="21" fillId="3" borderId="232" applyNumberFormat="0" applyProtection="0">
      <alignment horizontal="left" vertical="top" indent="1"/>
    </xf>
    <xf numFmtId="0" fontId="21" fillId="3" borderId="232" applyNumberFormat="0" applyProtection="0">
      <alignment horizontal="left" vertical="top" indent="1"/>
    </xf>
    <xf numFmtId="0" fontId="21" fillId="84" borderId="183" applyNumberFormat="0">
      <protection locked="0"/>
    </xf>
    <xf numFmtId="0" fontId="21" fillId="84" borderId="183" applyNumberFormat="0">
      <protection locked="0"/>
    </xf>
    <xf numFmtId="0" fontId="21" fillId="84" borderId="183" applyNumberFormat="0">
      <protection locked="0"/>
    </xf>
    <xf numFmtId="0" fontId="21" fillId="84" borderId="183" applyNumberFormat="0">
      <protection locked="0"/>
    </xf>
    <xf numFmtId="4" fontId="17" fillId="40" borderId="238" applyNumberFormat="0" applyProtection="0">
      <alignment vertical="center"/>
    </xf>
    <xf numFmtId="4" fontId="40" fillId="0" borderId="183" applyNumberFormat="0" applyProtection="0">
      <alignment horizontal="left" vertical="center" indent="1"/>
    </xf>
    <xf numFmtId="4" fontId="17" fillId="40" borderId="238" applyNumberFormat="0" applyProtection="0">
      <alignment horizontal="left" vertical="center" indent="1"/>
    </xf>
    <xf numFmtId="4" fontId="40" fillId="0" borderId="183" applyNumberFormat="0" applyProtection="0">
      <alignment horizontal="left" vertical="center" indent="1"/>
    </xf>
    <xf numFmtId="4" fontId="17" fillId="40" borderId="238" applyNumberFormat="0" applyProtection="0">
      <alignment horizontal="left" vertical="center" indent="1"/>
    </xf>
    <xf numFmtId="4" fontId="17" fillId="40" borderId="238" applyNumberFormat="0" applyProtection="0">
      <alignment horizontal="left" vertical="center" indent="1"/>
    </xf>
    <xf numFmtId="4" fontId="24" fillId="0" borderId="183" applyNumberFormat="0" applyProtection="0">
      <alignment horizontal="right" vertical="center" wrapText="1"/>
    </xf>
    <xf numFmtId="4" fontId="24" fillId="0" borderId="183" applyNumberFormat="0" applyProtection="0">
      <alignment horizontal="right" vertical="center" wrapText="1"/>
    </xf>
    <xf numFmtId="4" fontId="25" fillId="0" borderId="183" applyNumberFormat="0" applyProtection="0">
      <alignment horizontal="right" vertical="center" wrapText="1"/>
    </xf>
    <xf numFmtId="4" fontId="17" fillId="0" borderId="238" applyNumberFormat="0" applyProtection="0">
      <alignment horizontal="right" vertical="center"/>
    </xf>
    <xf numFmtId="4" fontId="17" fillId="0" borderId="238" applyNumberFormat="0" applyProtection="0">
      <alignment horizontal="right" vertical="center"/>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24" fillId="0" borderId="183" applyNumberFormat="0" applyProtection="0">
      <alignment horizontal="left" vertical="center" indent="1"/>
    </xf>
    <xf numFmtId="4" fontId="24" fillId="0" borderId="183" applyNumberFormat="0" applyProtection="0">
      <alignment horizontal="left" vertical="center" indent="1"/>
    </xf>
    <xf numFmtId="0" fontId="21" fillId="0" borderId="238" applyNumberFormat="0" applyProtection="0">
      <alignment horizontal="left" vertical="center" indent="1"/>
    </xf>
    <xf numFmtId="0" fontId="21" fillId="0" borderId="238" applyNumberFormat="0" applyProtection="0">
      <alignment horizontal="left" vertical="center" indent="1"/>
    </xf>
    <xf numFmtId="0" fontId="26" fillId="43" borderId="183" applyNumberFormat="0" applyProtection="0">
      <alignment horizontal="center" vertical="center" wrapText="1"/>
    </xf>
    <xf numFmtId="0" fontId="21" fillId="0" borderId="238" applyNumberFormat="0" applyProtection="0">
      <alignment horizontal="left" vertical="center" indent="1"/>
    </xf>
    <xf numFmtId="0" fontId="21" fillId="0" borderId="238" applyNumberFormat="0" applyProtection="0">
      <alignment horizontal="left" vertical="center" indent="1"/>
    </xf>
    <xf numFmtId="4" fontId="46" fillId="117" borderId="238" applyNumberFormat="0" applyProtection="0">
      <alignment horizontal="right" vertical="center"/>
    </xf>
    <xf numFmtId="49" fontId="194" fillId="118" borderId="239"/>
    <xf numFmtId="0" fontId="192" fillId="37" borderId="239">
      <protection locked="0"/>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6" fontId="196" fillId="0" borderId="234">
      <alignment horizontal="center"/>
    </xf>
    <xf numFmtId="204" fontId="21" fillId="0" borderId="233">
      <protection locked="0"/>
    </xf>
    <xf numFmtId="204" fontId="21" fillId="0" borderId="233">
      <protection locked="0"/>
    </xf>
    <xf numFmtId="204" fontId="21" fillId="0" borderId="233">
      <protection locked="0"/>
    </xf>
    <xf numFmtId="0" fontId="74" fillId="0" borderId="240" applyNumberFormat="0" applyFill="0" applyAlignment="0" applyProtection="0"/>
    <xf numFmtId="0" fontId="74" fillId="0" borderId="240" applyNumberFormat="0" applyFill="0" applyAlignment="0" applyProtection="0"/>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0" fontId="74" fillId="0" borderId="240" applyNumberFormat="0" applyFill="0" applyAlignment="0" applyProtection="0"/>
    <xf numFmtId="204" fontId="21" fillId="0" borderId="241">
      <protection locked="0"/>
    </xf>
    <xf numFmtId="204" fontId="21" fillId="0" borderId="241">
      <protection locked="0"/>
    </xf>
    <xf numFmtId="0" fontId="74" fillId="0" borderId="240" applyNumberFormat="0" applyFill="0" applyAlignment="0" applyProtection="0"/>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204" fontId="21" fillId="0" borderId="233">
      <protection locked="0"/>
    </xf>
    <xf numFmtId="0" fontId="136" fillId="129" borderId="245" applyNumberFormat="0" applyAlignment="0" applyProtection="0"/>
    <xf numFmtId="0" fontId="221" fillId="80" borderId="245" applyNumberFormat="0" applyAlignment="0" applyProtection="0"/>
    <xf numFmtId="0" fontId="21" fillId="79" borderId="246" applyNumberFormat="0" applyFont="0" applyAlignment="0" applyProtection="0"/>
    <xf numFmtId="0" fontId="184" fillId="129" borderId="247" applyNumberFormat="0" applyAlignment="0" applyProtection="0"/>
    <xf numFmtId="4" fontId="18" fillId="103" borderId="248" applyNumberFormat="0" applyProtection="0">
      <alignment vertical="center"/>
    </xf>
    <xf numFmtId="4" fontId="32" fillId="103" borderId="248" applyNumberFormat="0" applyProtection="0">
      <alignment vertical="center"/>
    </xf>
    <xf numFmtId="4" fontId="18" fillId="103" borderId="248" applyNumberFormat="0" applyProtection="0">
      <alignment horizontal="left" vertical="center" indent="1"/>
    </xf>
    <xf numFmtId="0" fontId="18" fillId="103" borderId="248" applyNumberFormat="0" applyProtection="0">
      <alignment horizontal="left" vertical="top" indent="1"/>
    </xf>
    <xf numFmtId="4" fontId="17" fillId="24" borderId="248" applyNumberFormat="0" applyProtection="0">
      <alignment horizontal="right" vertical="center"/>
    </xf>
    <xf numFmtId="4" fontId="17" fillId="25" borderId="248" applyNumberFormat="0" applyProtection="0">
      <alignment horizontal="right" vertical="center"/>
    </xf>
    <xf numFmtId="4" fontId="17" fillId="26" borderId="248" applyNumberFormat="0" applyProtection="0">
      <alignment horizontal="right" vertical="center"/>
    </xf>
    <xf numFmtId="4" fontId="17" fillId="27" borderId="248" applyNumberFormat="0" applyProtection="0">
      <alignment horizontal="right" vertical="center"/>
    </xf>
    <xf numFmtId="4" fontId="17" fillId="28" borderId="248" applyNumberFormat="0" applyProtection="0">
      <alignment horizontal="right" vertical="center"/>
    </xf>
    <xf numFmtId="4" fontId="17" fillId="29" borderId="248" applyNumberFormat="0" applyProtection="0">
      <alignment horizontal="right" vertical="center"/>
    </xf>
    <xf numFmtId="4" fontId="17" fillId="30" borderId="248" applyNumberFormat="0" applyProtection="0">
      <alignment horizontal="right" vertical="center"/>
    </xf>
    <xf numFmtId="4" fontId="17" fillId="31" borderId="248" applyNumberFormat="0" applyProtection="0">
      <alignment horizontal="right" vertical="center"/>
    </xf>
    <xf numFmtId="4" fontId="17" fillId="32" borderId="248" applyNumberFormat="0" applyProtection="0">
      <alignment horizontal="right" vertical="center"/>
    </xf>
    <xf numFmtId="4" fontId="17" fillId="36" borderId="248" applyNumberFormat="0" applyProtection="0">
      <alignment horizontal="right" vertical="center"/>
    </xf>
    <xf numFmtId="0" fontId="21" fillId="99" borderId="248" applyNumberFormat="0" applyProtection="0">
      <alignment horizontal="left" vertical="center" indent="1"/>
    </xf>
    <xf numFmtId="0" fontId="21" fillId="99" borderId="248" applyNumberFormat="0" applyProtection="0">
      <alignment horizontal="left" vertical="top" indent="1"/>
    </xf>
    <xf numFmtId="0" fontId="21" fillId="36" borderId="248" applyNumberFormat="0" applyProtection="0">
      <alignment horizontal="left" vertical="center" indent="1"/>
    </xf>
    <xf numFmtId="0" fontId="21" fillId="36" borderId="248" applyNumberFormat="0" applyProtection="0">
      <alignment horizontal="left" vertical="top" indent="1"/>
    </xf>
    <xf numFmtId="0" fontId="21" fillId="94" borderId="248" applyNumberFormat="0" applyProtection="0">
      <alignment horizontal="left" vertical="center" indent="1"/>
    </xf>
    <xf numFmtId="0" fontId="21" fillId="94" borderId="248" applyNumberFormat="0" applyProtection="0">
      <alignment horizontal="left" vertical="top" indent="1"/>
    </xf>
    <xf numFmtId="0" fontId="21" fillId="41" borderId="248" applyNumberFormat="0" applyProtection="0">
      <alignment horizontal="left" vertical="center" indent="1"/>
    </xf>
    <xf numFmtId="0" fontId="21" fillId="41" borderId="248" applyNumberFormat="0" applyProtection="0">
      <alignment horizontal="left" vertical="top" indent="1"/>
    </xf>
    <xf numFmtId="0" fontId="21" fillId="84" borderId="244" applyNumberFormat="0">
      <protection locked="0"/>
    </xf>
    <xf numFmtId="4" fontId="17" fillId="89" borderId="248" applyNumberFormat="0" applyProtection="0">
      <alignment vertical="center"/>
    </xf>
    <xf numFmtId="4" fontId="37" fillId="89" borderId="248" applyNumberFormat="0" applyProtection="0">
      <alignment vertical="center"/>
    </xf>
    <xf numFmtId="4" fontId="17" fillId="89" borderId="248" applyNumberFormat="0" applyProtection="0">
      <alignment horizontal="left" vertical="center" indent="1"/>
    </xf>
    <xf numFmtId="0" fontId="17" fillId="89" borderId="248" applyNumberFormat="0" applyProtection="0">
      <alignment horizontal="left" vertical="top" indent="1"/>
    </xf>
    <xf numFmtId="4" fontId="17" fillId="41" borderId="248" applyNumberFormat="0" applyProtection="0">
      <alignment horizontal="right" vertical="center"/>
    </xf>
    <xf numFmtId="4" fontId="37" fillId="41" borderId="248" applyNumberFormat="0" applyProtection="0">
      <alignment horizontal="right" vertical="center"/>
    </xf>
    <xf numFmtId="4" fontId="17" fillId="36" borderId="248" applyNumberFormat="0" applyProtection="0">
      <alignment horizontal="left" vertical="center" indent="1"/>
    </xf>
    <xf numFmtId="0" fontId="17" fillId="36" borderId="248" applyNumberFormat="0" applyProtection="0">
      <alignment horizontal="left" vertical="top" indent="1"/>
    </xf>
    <xf numFmtId="4" fontId="46" fillId="41" borderId="248" applyNumberFormat="0" applyProtection="0">
      <alignment horizontal="right" vertical="center"/>
    </xf>
    <xf numFmtId="0" fontId="74" fillId="0" borderId="249" applyNumberFormat="0" applyFill="0" applyAlignment="0" applyProtection="0"/>
    <xf numFmtId="4" fontId="24" fillId="0" borderId="244" applyNumberFormat="0" applyProtection="0">
      <alignment horizontal="left" vertical="center" indent="1"/>
    </xf>
    <xf numFmtId="4" fontId="56" fillId="104" borderId="244" applyNumberFormat="0" applyProtection="0">
      <alignment horizontal="right" vertical="center" wrapText="1"/>
    </xf>
    <xf numFmtId="0" fontId="17" fillId="40" borderId="260" applyNumberFormat="0" applyProtection="0">
      <alignment horizontal="left" vertical="top" indent="1"/>
    </xf>
    <xf numFmtId="4" fontId="37" fillId="40" borderId="260" applyNumberFormat="0" applyProtection="0">
      <alignment vertical="center"/>
    </xf>
    <xf numFmtId="0" fontId="21" fillId="35" borderId="260" applyNumberFormat="0" applyProtection="0">
      <alignment horizontal="left" vertical="top" indent="1"/>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0" fontId="18" fillId="19" borderId="260" applyNumberFormat="0" applyProtection="0">
      <alignment horizontal="left" vertical="top" inden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2" fillId="19" borderId="248" applyNumberFormat="0" applyProtection="0">
      <alignment vertical="center"/>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4" fontId="31" fillId="18" borderId="244" applyNumberFormat="0" applyProtection="0">
      <alignment horizontal="left" vertical="center"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0" fontId="18" fillId="19" borderId="248" applyNumberFormat="0" applyProtection="0">
      <alignment horizontal="left" vertical="top" indent="1"/>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26" fillId="22" borderId="244" applyNumberFormat="0" applyProtection="0">
      <alignment horizontal="lef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4"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5"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6"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7"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8"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29"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0"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1"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7" fillId="32" borderId="248" applyNumberFormat="0" applyProtection="0">
      <alignment horizontal="right" vertical="center"/>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8" fillId="33"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4" borderId="244" applyNumberFormat="0" applyProtection="0">
      <alignment horizontal="left" vertical="center" indent="1"/>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4" fontId="17" fillId="36" borderId="248" applyNumberFormat="0" applyProtection="0">
      <alignment horizontal="right" vertical="center"/>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5" fillId="0" borderId="244" applyNumberFormat="0" applyProtection="0">
      <alignment horizontal="left" vertical="center" indent="2"/>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84" borderId="244" applyNumberFormat="0">
      <protection locked="0"/>
    </xf>
    <xf numFmtId="0" fontId="21" fillId="84" borderId="244" applyNumberFormat="0">
      <protection locked="0"/>
    </xf>
    <xf numFmtId="0" fontId="21" fillId="84" borderId="244" applyNumberFormat="0">
      <protection locked="0"/>
    </xf>
    <xf numFmtId="0" fontId="21" fillId="84" borderId="244" applyNumberFormat="0">
      <protection locked="0"/>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1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4" fontId="37" fillId="40" borderId="248" applyNumberFormat="0" applyProtection="0">
      <alignment vertical="center"/>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0" fontId="17" fillId="40" borderId="248" applyNumberFormat="0" applyProtection="0">
      <alignment horizontal="left" vertical="top" inden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24" fillId="0" borderId="244" applyNumberFormat="0" applyProtection="0">
      <alignment horizontal="right" vertical="center" wrapText="1"/>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37" fillId="41" borderId="248" applyNumberFormat="0" applyProtection="0">
      <alignment horizontal="right" vertical="center"/>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4" fontId="24" fillId="0" borderId="250" applyNumberFormat="0" applyProtection="0">
      <alignment horizontal="left" vertical="center" indent="1"/>
    </xf>
    <xf numFmtId="0" fontId="26" fillId="43" borderId="250" applyNumberFormat="0" applyProtection="0">
      <alignment horizontal="center" vertical="center"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4" borderId="250" applyNumberFormat="0" applyProtection="0">
      <alignment horizontal="center" vertical="top"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0" fontId="26" fillId="43" borderId="250" applyNumberFormat="0" applyProtection="0">
      <alignment horizontal="center" vertical="center" wrapText="1"/>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46" fillId="41" borderId="248" applyNumberFormat="0" applyProtection="0">
      <alignment horizontal="right" vertical="center"/>
    </xf>
    <xf numFmtId="4" fontId="24" fillId="0" borderId="244" applyNumberFormat="0" applyProtection="0">
      <alignment horizontal="left" vertical="center" inden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1" fillId="18" borderId="244" applyNumberFormat="0" applyProtection="0">
      <alignment horizontal="right" vertical="center" wrapText="1"/>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2" fillId="19" borderId="252" applyNumberFormat="0" applyProtection="0">
      <alignment vertical="center"/>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4" fontId="31" fillId="18" borderId="253" applyNumberFormat="0" applyProtection="0">
      <alignment horizontal="left" vertical="center"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0" fontId="18" fillId="19" borderId="252" applyNumberFormat="0" applyProtection="0">
      <alignment horizontal="left" vertical="top" indent="1"/>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26" fillId="22" borderId="253" applyNumberFormat="0" applyProtection="0">
      <alignment horizontal="lef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4"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5"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6"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7"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8"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29"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0"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1"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7" fillId="32" borderId="252" applyNumberFormat="0" applyProtection="0">
      <alignment horizontal="right" vertical="center"/>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8" fillId="33"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4" borderId="253" applyNumberFormat="0" applyProtection="0">
      <alignment horizontal="left" vertical="center" indent="1"/>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4" fontId="17" fillId="36" borderId="252" applyNumberFormat="0" applyProtection="0">
      <alignment horizontal="right" vertical="center"/>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1" fillId="35"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1" fillId="38"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1" fillId="39" borderId="252"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3" borderId="252" applyNumberFormat="0" applyProtection="0">
      <alignment horizontal="left" vertical="top" indent="1"/>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1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4" fontId="37" fillId="40" borderId="252" applyNumberFormat="0" applyProtection="0">
      <alignment vertical="center"/>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0" fontId="17" fillId="40" borderId="252" applyNumberFormat="0" applyProtection="0">
      <alignment horizontal="left" vertical="top" inden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37" fillId="41" borderId="252" applyNumberFormat="0" applyProtection="0">
      <alignment horizontal="right" vertical="center"/>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4" borderId="253" applyNumberFormat="0" applyProtection="0">
      <alignment horizontal="center" vertical="top"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0" fontId="26" fillId="43" borderId="253" applyNumberFormat="0" applyProtection="0">
      <alignment horizontal="center" vertical="center" wrapText="1"/>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4" fontId="46" fillId="41" borderId="252" applyNumberFormat="0" applyProtection="0">
      <alignment horizontal="right" vertical="center"/>
    </xf>
    <xf numFmtId="0" fontId="134" fillId="34" borderId="254" applyNumberFormat="0" applyAlignment="0" applyProtection="0"/>
    <xf numFmtId="0" fontId="136" fillId="91" borderId="254" applyNumberFormat="0" applyAlignment="0" applyProtection="0"/>
    <xf numFmtId="0" fontId="136" fillId="91" borderId="254" applyNumberFormat="0" applyAlignment="0" applyProtection="0"/>
    <xf numFmtId="0" fontId="134" fillId="34"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36" fillId="91" borderId="254" applyNumberFormat="0" applyAlignment="0" applyProtection="0"/>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10" fontId="23" fillId="40" borderId="253" applyNumberFormat="0" applyBorder="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54"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0" fontId="171" fillId="93" borderId="262" applyNumberFormat="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10" fontId="23" fillId="40" borderId="261" applyNumberFormat="0" applyBorder="0" applyAlignment="0" applyProtection="0"/>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57" fillId="0" borderId="263">
      <alignment horizontal="left" vertical="center"/>
    </xf>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6" fillId="91" borderId="262" applyNumberFormat="0" applyAlignment="0" applyProtection="0"/>
    <xf numFmtId="0" fontId="134" fillId="34" borderId="262" applyNumberFormat="0" applyAlignment="0" applyProtection="0"/>
    <xf numFmtId="0" fontId="136" fillId="91" borderId="262" applyNumberFormat="0" applyAlignment="0" applyProtection="0"/>
    <xf numFmtId="0" fontId="136" fillId="91" borderId="262" applyNumberFormat="0" applyAlignment="0" applyProtection="0"/>
    <xf numFmtId="0" fontId="134" fillId="34" borderId="262" applyNumberFormat="0" applyAlignment="0" applyProtection="0"/>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4" fontId="24" fillId="0" borderId="253" applyNumberFormat="0" applyProtection="0">
      <alignment horizontal="left" vertical="center" indent="1"/>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4" fontId="46" fillId="41" borderId="260" applyNumberFormat="0" applyProtection="0">
      <alignment horizontal="right" vertical="center"/>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3" borderId="261" applyNumberFormat="0" applyProtection="0">
      <alignment horizontal="center" vertical="center"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4" borderId="261" applyNumberFormat="0" applyProtection="0">
      <alignment horizontal="center" vertical="top" wrapText="1"/>
    </xf>
    <xf numFmtId="0" fontId="26" fillId="43" borderId="261" applyNumberFormat="0" applyProtection="0">
      <alignment horizontal="center" vertical="center" wrapTex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4" fontId="37" fillId="41" borderId="260" applyNumberFormat="0" applyProtection="0">
      <alignment horizontal="right" vertical="center"/>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0" fontId="17" fillId="40" borderId="260" applyNumberFormat="0" applyProtection="0">
      <alignment horizontal="left" vertical="top" indent="1"/>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3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4" fontId="17" fillId="40" borderId="260" applyNumberFormat="0" applyProtection="0">
      <alignment vertical="center"/>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6"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2"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1"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30"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9"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8"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0" fontId="21" fillId="89" borderId="255" applyNumberFormat="0" applyFont="0" applyAlignment="0" applyProtection="0"/>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7"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4" fontId="17" fillId="26" borderId="260" applyNumberFormat="0" applyProtection="0">
      <alignment horizontal="right" vertical="center"/>
    </xf>
    <xf numFmtId="0" fontId="21" fillId="89" borderId="254" applyNumberFormat="0" applyFont="0" applyAlignment="0" applyProtection="0"/>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5"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0" fontId="21" fillId="89" borderId="254" applyNumberFormat="0" applyFont="0" applyAlignment="0" applyProtection="0"/>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4" fontId="17" fillId="24" borderId="260" applyNumberFormat="0" applyProtection="0">
      <alignment horizontal="right" vertical="center"/>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21" fillId="89" borderId="254" applyNumberFormat="0" applyFont="0" applyAlignment="0" applyProtection="0"/>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0" fontId="18" fillId="19" borderId="260" applyNumberFormat="0" applyProtection="0">
      <alignment horizontal="left" vertical="top" indent="1"/>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0" fontId="21" fillId="89" borderId="254" applyNumberFormat="0" applyFont="0" applyAlignment="0" applyProtection="0"/>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2" fillId="19" borderId="260" applyNumberFormat="0" applyProtection="0">
      <alignment vertical="center"/>
    </xf>
    <xf numFmtId="4" fontId="31" fillId="18" borderId="253" applyNumberFormat="0" applyProtection="0">
      <alignment horizontal="right" vertical="center" wrapText="1"/>
    </xf>
    <xf numFmtId="4" fontId="31" fillId="18" borderId="253" applyNumberFormat="0" applyProtection="0">
      <alignment horizontal="right" vertical="center" wrapText="1"/>
    </xf>
    <xf numFmtId="0" fontId="21" fillId="89" borderId="254" applyNumberFormat="0" applyFont="0" applyAlignment="0" applyProtection="0"/>
    <xf numFmtId="4" fontId="31" fillId="18" borderId="253" applyNumberFormat="0" applyProtection="0">
      <alignment horizontal="right" vertical="center" wrapText="1"/>
    </xf>
    <xf numFmtId="4" fontId="31" fillId="18" borderId="253" applyNumberFormat="0" applyProtection="0">
      <alignment horizontal="right" vertical="center" wrapText="1"/>
    </xf>
    <xf numFmtId="0" fontId="69" fillId="89" borderId="255" applyNumberFormat="0" applyFont="0" applyAlignment="0" applyProtection="0"/>
    <xf numFmtId="0" fontId="184" fillId="34"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34"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0" fontId="184" fillId="91" borderId="256" applyNumberFormat="0" applyAlignment="0" applyProtection="0"/>
    <xf numFmtId="4" fontId="56" fillId="104" borderId="253" applyNumberFormat="0" applyProtection="0">
      <alignment horizontal="right" vertical="center" wrapText="1"/>
    </xf>
    <xf numFmtId="4" fontId="56" fillId="104" borderId="253" applyNumberFormat="0" applyProtection="0">
      <alignment horizontal="right" vertical="center" wrapText="1"/>
    </xf>
    <xf numFmtId="4" fontId="17" fillId="0" borderId="256" applyNumberFormat="0" applyProtection="0">
      <alignment vertical="center"/>
    </xf>
    <xf numFmtId="4" fontId="17" fillId="0" borderId="256" applyNumberFormat="0" applyProtection="0">
      <alignment vertical="center"/>
    </xf>
    <xf numFmtId="4" fontId="17" fillId="0" borderId="256" applyNumberFormat="0" applyProtection="0">
      <alignment horizontal="left" vertical="center" indent="1"/>
    </xf>
    <xf numFmtId="4" fontId="17" fillId="19" borderId="256" applyNumberFormat="0" applyProtection="0">
      <alignment horizontal="left" vertical="center" indent="1"/>
    </xf>
    <xf numFmtId="4" fontId="26" fillId="22" borderId="253" applyNumberFormat="0" applyProtection="0">
      <alignment horizontal="left" vertical="center"/>
    </xf>
    <xf numFmtId="0" fontId="21" fillId="0" borderId="256" applyNumberFormat="0" applyProtection="0">
      <alignment horizontal="left" vertical="center" indent="1"/>
    </xf>
    <xf numFmtId="4" fontId="17" fillId="2" borderId="256" applyNumberFormat="0" applyProtection="0">
      <alignment horizontal="right" vertical="center"/>
    </xf>
    <xf numFmtId="4" fontId="17" fillId="106" borderId="256" applyNumberFormat="0" applyProtection="0">
      <alignment horizontal="right" vertical="center"/>
    </xf>
    <xf numFmtId="4" fontId="17" fillId="42" borderId="256" applyNumberFormat="0" applyProtection="0">
      <alignment horizontal="right" vertical="center"/>
    </xf>
    <xf numFmtId="4" fontId="17" fillId="107" borderId="256" applyNumberFormat="0" applyProtection="0">
      <alignment horizontal="right" vertical="center"/>
    </xf>
    <xf numFmtId="4" fontId="17" fillId="108" borderId="256" applyNumberFormat="0" applyProtection="0">
      <alignment horizontal="right" vertical="center"/>
    </xf>
    <xf numFmtId="4" fontId="17" fillId="109" borderId="256" applyNumberFormat="0" applyProtection="0">
      <alignment horizontal="right" vertical="center"/>
    </xf>
    <xf numFmtId="4" fontId="17" fillId="110" borderId="256" applyNumberFormat="0" applyProtection="0">
      <alignment horizontal="right" vertical="center"/>
    </xf>
    <xf numFmtId="4" fontId="17" fillId="111" borderId="256" applyNumberFormat="0" applyProtection="0">
      <alignment horizontal="right" vertical="center"/>
    </xf>
    <xf numFmtId="4" fontId="17" fillId="112" borderId="256" applyNumberFormat="0" applyProtection="0">
      <alignment horizontal="right" vertical="center"/>
    </xf>
    <xf numFmtId="0" fontId="21" fillId="113" borderId="256" applyNumberFormat="0" applyProtection="0">
      <alignment horizontal="left" vertical="center" indent="1"/>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5" fillId="0" borderId="253" applyNumberFormat="0" applyProtection="0">
      <alignment horizontal="left" vertical="center" indent="2"/>
    </xf>
    <xf numFmtId="0" fontId="21" fillId="49"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6" fillId="115" borderId="253" applyNumberFormat="0" applyProtection="0">
      <alignment horizontal="left" vertical="center" indent="2"/>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49" borderId="256" applyNumberFormat="0" applyProtection="0">
      <alignment horizontal="left" vertical="center"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1" fillId="49" borderId="256" applyNumberFormat="0" applyProtection="0">
      <alignment horizontal="left" vertical="center" indent="1"/>
    </xf>
    <xf numFmtId="0" fontId="21" fillId="35" borderId="248" applyNumberFormat="0" applyProtection="0">
      <alignment horizontal="left" vertical="top" indent="1"/>
    </xf>
    <xf numFmtId="0" fontId="21" fillId="35" borderId="248" applyNumberFormat="0" applyProtection="0">
      <alignment horizontal="left" vertical="top"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23"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23" borderId="256" applyNumberFormat="0" applyProtection="0">
      <alignment horizontal="left" vertical="center"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23" borderId="256" applyNumberFormat="0" applyProtection="0">
      <alignment horizontal="left" vertical="center" indent="1"/>
    </xf>
    <xf numFmtId="0" fontId="21" fillId="38" borderId="248" applyNumberFormat="0" applyProtection="0">
      <alignment horizontal="left" vertical="top" indent="1"/>
    </xf>
    <xf numFmtId="0" fontId="21" fillId="38" borderId="248" applyNumberFormat="0" applyProtection="0">
      <alignment horizontal="left" vertical="top" indent="1"/>
    </xf>
    <xf numFmtId="0" fontId="21" fillId="102"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02" borderId="256" applyNumberFormat="0" applyProtection="0">
      <alignment horizontal="left" vertical="center"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02" borderId="256" applyNumberFormat="0" applyProtection="0">
      <alignment horizontal="left" vertical="center" indent="1"/>
    </xf>
    <xf numFmtId="0" fontId="21" fillId="39" borderId="248" applyNumberFormat="0" applyProtection="0">
      <alignment horizontal="left" vertical="top" indent="1"/>
    </xf>
    <xf numFmtId="0" fontId="21" fillId="39" borderId="248" applyNumberFormat="0" applyProtection="0">
      <alignment horizontal="left" vertical="top" indent="1"/>
    </xf>
    <xf numFmtId="0" fontId="21" fillId="113" borderId="256" applyNumberFormat="0" applyProtection="0">
      <alignment horizontal="left" vertical="center" indent="1"/>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5" fillId="0" borderId="253" applyNumberFormat="0" applyProtection="0">
      <alignment horizontal="left" vertical="center" indent="2"/>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113" borderId="256" applyNumberFormat="0" applyProtection="0">
      <alignment horizontal="left" vertical="center"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113" borderId="256" applyNumberFormat="0" applyProtection="0">
      <alignment horizontal="left" vertical="center" indent="1"/>
    </xf>
    <xf numFmtId="0" fontId="21" fillId="3" borderId="248" applyNumberFormat="0" applyProtection="0">
      <alignment horizontal="left" vertical="top" indent="1"/>
    </xf>
    <xf numFmtId="0" fontId="21" fillId="3" borderId="248" applyNumberFormat="0" applyProtection="0">
      <alignment horizontal="left" vertical="top" indent="1"/>
    </xf>
    <xf numFmtId="0" fontId="21" fillId="84" borderId="253" applyNumberFormat="0">
      <protection locked="0"/>
    </xf>
    <xf numFmtId="0" fontId="21" fillId="84" borderId="253" applyNumberFormat="0">
      <protection locked="0"/>
    </xf>
    <xf numFmtId="0" fontId="21" fillId="84" borderId="253" applyNumberFormat="0">
      <protection locked="0"/>
    </xf>
    <xf numFmtId="0" fontId="21" fillId="84" borderId="253" applyNumberFormat="0">
      <protection locked="0"/>
    </xf>
    <xf numFmtId="4" fontId="17" fillId="40" borderId="256" applyNumberFormat="0" applyProtection="0">
      <alignment vertical="center"/>
    </xf>
    <xf numFmtId="4" fontId="40" fillId="0" borderId="253" applyNumberFormat="0" applyProtection="0">
      <alignment horizontal="left" vertical="center" indent="1"/>
    </xf>
    <xf numFmtId="4" fontId="17" fillId="40" borderId="256" applyNumberFormat="0" applyProtection="0">
      <alignment horizontal="left" vertical="center" indent="1"/>
    </xf>
    <xf numFmtId="4" fontId="40" fillId="0" borderId="253" applyNumberFormat="0" applyProtection="0">
      <alignment horizontal="left" vertical="center" indent="1"/>
    </xf>
    <xf numFmtId="4" fontId="17" fillId="40" borderId="256" applyNumberFormat="0" applyProtection="0">
      <alignment horizontal="left" vertical="center" indent="1"/>
    </xf>
    <xf numFmtId="4" fontId="17" fillId="40" borderId="256" applyNumberFormat="0" applyProtection="0">
      <alignment horizontal="left" vertical="center" indent="1"/>
    </xf>
    <xf numFmtId="4" fontId="24" fillId="0" borderId="253" applyNumberFormat="0" applyProtection="0">
      <alignment horizontal="right" vertical="center" wrapText="1"/>
    </xf>
    <xf numFmtId="4" fontId="24" fillId="0" borderId="253" applyNumberFormat="0" applyProtection="0">
      <alignment horizontal="right" vertical="center" wrapText="1"/>
    </xf>
    <xf numFmtId="4" fontId="25" fillId="0" borderId="253" applyNumberFormat="0" applyProtection="0">
      <alignment horizontal="right" vertical="center" wrapText="1"/>
    </xf>
    <xf numFmtId="4" fontId="17" fillId="0" borderId="256" applyNumberFormat="0" applyProtection="0">
      <alignment horizontal="right" vertical="center"/>
    </xf>
    <xf numFmtId="4" fontId="17" fillId="0" borderId="256" applyNumberFormat="0" applyProtection="0">
      <alignment horizontal="right" vertical="center"/>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4" fontId="24" fillId="0" borderId="253" applyNumberFormat="0" applyProtection="0">
      <alignment horizontal="left" vertical="center" indent="1"/>
    </xf>
    <xf numFmtId="0" fontId="21" fillId="0" borderId="256" applyNumberFormat="0" applyProtection="0">
      <alignment horizontal="left" vertical="center" indent="1"/>
    </xf>
    <xf numFmtId="0" fontId="21" fillId="0" borderId="256" applyNumberFormat="0" applyProtection="0">
      <alignment horizontal="left" vertical="center" indent="1"/>
    </xf>
    <xf numFmtId="0" fontId="26" fillId="43" borderId="253" applyNumberFormat="0" applyProtection="0">
      <alignment horizontal="center" vertical="center" wrapText="1"/>
    </xf>
    <xf numFmtId="0" fontId="21" fillId="0" borderId="256" applyNumberFormat="0" applyProtection="0">
      <alignment horizontal="left" vertical="center" indent="1"/>
    </xf>
    <xf numFmtId="0" fontId="21" fillId="0" borderId="256" applyNumberFormat="0" applyProtection="0">
      <alignment horizontal="left" vertical="center" indent="1"/>
    </xf>
    <xf numFmtId="4" fontId="46" fillId="117" borderId="256" applyNumberFormat="0" applyProtection="0">
      <alignment horizontal="right" vertic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6" fontId="196" fillId="0" borderId="243">
      <alignment horizontal="center"/>
    </xf>
    <xf numFmtId="204" fontId="21" fillId="0" borderId="241">
      <protection locked="0"/>
    </xf>
    <xf numFmtId="204" fontId="21" fillId="0" borderId="241">
      <protection locked="0"/>
    </xf>
    <xf numFmtId="204" fontId="21" fillId="0" borderId="241">
      <protection locked="0"/>
    </xf>
    <xf numFmtId="0" fontId="74" fillId="0" borderId="257" applyNumberFormat="0" applyFill="0" applyAlignment="0" applyProtection="0"/>
    <xf numFmtId="0" fontId="74" fillId="0" borderId="257" applyNumberFormat="0" applyFill="0" applyAlignment="0" applyProtection="0"/>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0" fontId="74" fillId="0" borderId="257" applyNumberFormat="0" applyFill="0" applyAlignment="0" applyProtection="0"/>
    <xf numFmtId="204" fontId="21" fillId="0" borderId="258">
      <protection locked="0"/>
    </xf>
    <xf numFmtId="204" fontId="21" fillId="0" borderId="258">
      <protection locked="0"/>
    </xf>
    <xf numFmtId="0" fontId="74" fillId="0" borderId="257" applyNumberFormat="0" applyFill="0" applyAlignment="0" applyProtection="0"/>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204" fontId="21" fillId="0" borderId="241">
      <protection locked="0"/>
    </xf>
    <xf numFmtId="0" fontId="21" fillId="89" borderId="264"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21" fillId="89" borderId="262" applyNumberFormat="0" applyFont="0" applyAlignment="0" applyProtection="0"/>
    <xf numFmtId="0" fontId="69" fillId="89" borderId="264" applyNumberFormat="0" applyFont="0" applyAlignment="0" applyProtection="0"/>
    <xf numFmtId="0" fontId="184" fillId="34"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34"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0" fontId="184" fillId="91" borderId="265" applyNumberFormat="0" applyAlignment="0" applyProtection="0"/>
    <xf numFmtId="4" fontId="56" fillId="104" borderId="261" applyNumberFormat="0" applyProtection="0">
      <alignment horizontal="right" vertical="center" wrapText="1"/>
    </xf>
    <xf numFmtId="4" fontId="56" fillId="104" borderId="261" applyNumberFormat="0" applyProtection="0">
      <alignment horizontal="right" vertical="center" wrapText="1"/>
    </xf>
    <xf numFmtId="4" fontId="17" fillId="0" borderId="265" applyNumberFormat="0" applyProtection="0">
      <alignment vertical="center"/>
    </xf>
    <xf numFmtId="4" fontId="17" fillId="0" borderId="265" applyNumberFormat="0" applyProtection="0">
      <alignment vertical="center"/>
    </xf>
    <xf numFmtId="4" fontId="17" fillId="0" borderId="265" applyNumberFormat="0" applyProtection="0">
      <alignment horizontal="left" vertical="center" indent="1"/>
    </xf>
    <xf numFmtId="4" fontId="17" fillId="19" borderId="265" applyNumberFormat="0" applyProtection="0">
      <alignment horizontal="left" vertical="center" indent="1"/>
    </xf>
    <xf numFmtId="4" fontId="26" fillId="22" borderId="261" applyNumberFormat="0" applyProtection="0">
      <alignment horizontal="left" vertical="center"/>
    </xf>
    <xf numFmtId="0" fontId="21" fillId="0" borderId="265" applyNumberFormat="0" applyProtection="0">
      <alignment horizontal="left" vertical="center" indent="1"/>
    </xf>
    <xf numFmtId="4" fontId="17" fillId="2" borderId="265" applyNumberFormat="0" applyProtection="0">
      <alignment horizontal="right" vertical="center"/>
    </xf>
    <xf numFmtId="4" fontId="17" fillId="106" borderId="265" applyNumberFormat="0" applyProtection="0">
      <alignment horizontal="right" vertical="center"/>
    </xf>
    <xf numFmtId="4" fontId="17" fillId="42" borderId="265" applyNumberFormat="0" applyProtection="0">
      <alignment horizontal="right" vertical="center"/>
    </xf>
    <xf numFmtId="4" fontId="17" fillId="107" borderId="265" applyNumberFormat="0" applyProtection="0">
      <alignment horizontal="right" vertical="center"/>
    </xf>
    <xf numFmtId="4" fontId="17" fillId="108" borderId="265" applyNumberFormat="0" applyProtection="0">
      <alignment horizontal="right" vertical="center"/>
    </xf>
    <xf numFmtId="4" fontId="17" fillId="109" borderId="265" applyNumberFormat="0" applyProtection="0">
      <alignment horizontal="right" vertical="center"/>
    </xf>
    <xf numFmtId="4" fontId="17" fillId="110" borderId="265" applyNumberFormat="0" applyProtection="0">
      <alignment horizontal="right" vertical="center"/>
    </xf>
    <xf numFmtId="4" fontId="17" fillId="111" borderId="265" applyNumberFormat="0" applyProtection="0">
      <alignment horizontal="right" vertical="center"/>
    </xf>
    <xf numFmtId="4" fontId="17" fillId="112" borderId="265" applyNumberFormat="0" applyProtection="0">
      <alignment horizontal="right" vertical="center"/>
    </xf>
    <xf numFmtId="0" fontId="21" fillId="113" borderId="265" applyNumberFormat="0" applyProtection="0">
      <alignment horizontal="left" vertical="center" indent="1"/>
    </xf>
    <xf numFmtId="0" fontId="25" fillId="114"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5" fillId="0" borderId="261" applyNumberFormat="0" applyProtection="0">
      <alignment horizontal="left" vertical="center" indent="2"/>
    </xf>
    <xf numFmtId="0" fontId="21" fillId="49"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5" fillId="114" borderId="261" applyNumberFormat="0" applyProtection="0">
      <alignment horizontal="left" vertical="center" indent="2"/>
    </xf>
    <xf numFmtId="0" fontId="25" fillId="114"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6" fillId="115" borderId="261" applyNumberFormat="0" applyProtection="0">
      <alignment horizontal="left" vertical="center" indent="2"/>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49" borderId="265" applyNumberFormat="0" applyProtection="0">
      <alignment horizontal="left" vertical="center"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1" fillId="49" borderId="265" applyNumberFormat="0" applyProtection="0">
      <alignment horizontal="left" vertical="center" indent="1"/>
    </xf>
    <xf numFmtId="0" fontId="21" fillId="35" borderId="260" applyNumberFormat="0" applyProtection="0">
      <alignment horizontal="left" vertical="top" indent="1"/>
    </xf>
    <xf numFmtId="0" fontId="21" fillId="35" borderId="260"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23"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116"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116" borderId="261" applyNumberFormat="0" applyProtection="0">
      <alignment horizontal="left" vertical="center" indent="2"/>
    </xf>
    <xf numFmtId="0" fontId="25" fillId="116" borderId="261" applyNumberFormat="0" applyProtection="0">
      <alignment horizontal="left" vertical="center" indent="2"/>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23" borderId="265" applyNumberFormat="0" applyProtection="0">
      <alignment horizontal="left" vertical="center"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23" borderId="265" applyNumberFormat="0" applyProtection="0">
      <alignment horizontal="left" vertical="center" indent="1"/>
    </xf>
    <xf numFmtId="0" fontId="21" fillId="38" borderId="260" applyNumberFormat="0" applyProtection="0">
      <alignment horizontal="left" vertical="top" indent="1"/>
    </xf>
    <xf numFmtId="0" fontId="21" fillId="38" borderId="260" applyNumberFormat="0" applyProtection="0">
      <alignment horizontal="left" vertical="top" indent="1"/>
    </xf>
    <xf numFmtId="0" fontId="21" fillId="102"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02" borderId="265" applyNumberFormat="0" applyProtection="0">
      <alignment horizontal="left" vertical="center"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02" borderId="265" applyNumberFormat="0" applyProtection="0">
      <alignment horizontal="left" vertical="center" indent="1"/>
    </xf>
    <xf numFmtId="0" fontId="21" fillId="39" borderId="260" applyNumberFormat="0" applyProtection="0">
      <alignment horizontal="left" vertical="top" indent="1"/>
    </xf>
    <xf numFmtId="0" fontId="21" fillId="39" borderId="260" applyNumberFormat="0" applyProtection="0">
      <alignment horizontal="left" vertical="top" indent="1"/>
    </xf>
    <xf numFmtId="0" fontId="21" fillId="113" borderId="265" applyNumberFormat="0" applyProtection="0">
      <alignment horizontal="left" vertical="center"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113" borderId="265" applyNumberFormat="0" applyProtection="0">
      <alignment horizontal="left" vertical="center"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113" borderId="265" applyNumberFormat="0" applyProtection="0">
      <alignment horizontal="left" vertical="center" indent="1"/>
    </xf>
    <xf numFmtId="0" fontId="21" fillId="3" borderId="260" applyNumberFormat="0" applyProtection="0">
      <alignment horizontal="left" vertical="top" indent="1"/>
    </xf>
    <xf numFmtId="0" fontId="21" fillId="3" borderId="260" applyNumberFormat="0" applyProtection="0">
      <alignment horizontal="left" vertical="top" indent="1"/>
    </xf>
    <xf numFmtId="0" fontId="21" fillId="84" borderId="261" applyNumberFormat="0">
      <protection locked="0"/>
    </xf>
    <xf numFmtId="0" fontId="21" fillId="84" borderId="261" applyNumberFormat="0">
      <protection locked="0"/>
    </xf>
    <xf numFmtId="0" fontId="21" fillId="84" borderId="261" applyNumberFormat="0">
      <protection locked="0"/>
    </xf>
    <xf numFmtId="0" fontId="21" fillId="84" borderId="261" applyNumberFormat="0">
      <protection locked="0"/>
    </xf>
    <xf numFmtId="4" fontId="17" fillId="40" borderId="265" applyNumberFormat="0" applyProtection="0">
      <alignment vertical="center"/>
    </xf>
    <xf numFmtId="4" fontId="40" fillId="0" borderId="261" applyNumberFormat="0" applyProtection="0">
      <alignment horizontal="left" vertical="center" indent="1"/>
    </xf>
    <xf numFmtId="4" fontId="17" fillId="40" borderId="265" applyNumberFormat="0" applyProtection="0">
      <alignment horizontal="left" vertical="center" indent="1"/>
    </xf>
    <xf numFmtId="4" fontId="40" fillId="0" borderId="261" applyNumberFormat="0" applyProtection="0">
      <alignment horizontal="left" vertical="center" indent="1"/>
    </xf>
    <xf numFmtId="4" fontId="17" fillId="40" borderId="265" applyNumberFormat="0" applyProtection="0">
      <alignment horizontal="left" vertical="center" indent="1"/>
    </xf>
    <xf numFmtId="4" fontId="17" fillId="40" borderId="265" applyNumberFormat="0" applyProtection="0">
      <alignment horizontal="left" vertical="center" inden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5" fillId="0" borderId="261" applyNumberFormat="0" applyProtection="0">
      <alignment horizontal="right" vertical="center" wrapText="1"/>
    </xf>
    <xf numFmtId="4" fontId="17" fillId="0" borderId="265" applyNumberFormat="0" applyProtection="0">
      <alignment horizontal="right" vertical="center"/>
    </xf>
    <xf numFmtId="4" fontId="17" fillId="0" borderId="265" applyNumberFormat="0" applyProtection="0">
      <alignment horizontal="right" vertical="center"/>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4" fontId="24" fillId="0" borderId="261" applyNumberFormat="0" applyProtection="0">
      <alignment horizontal="left" vertical="center" indent="1"/>
    </xf>
    <xf numFmtId="0" fontId="21" fillId="0" borderId="265" applyNumberFormat="0" applyProtection="0">
      <alignment horizontal="left" vertical="center" indent="1"/>
    </xf>
    <xf numFmtId="0" fontId="21" fillId="0" borderId="265" applyNumberFormat="0" applyProtection="0">
      <alignment horizontal="left" vertical="center" indent="1"/>
    </xf>
    <xf numFmtId="0" fontId="26" fillId="43" borderId="261" applyNumberFormat="0" applyProtection="0">
      <alignment horizontal="center" vertical="center" wrapText="1"/>
    </xf>
    <xf numFmtId="0" fontId="21" fillId="0" borderId="265" applyNumberFormat="0" applyProtection="0">
      <alignment horizontal="left" vertical="center" indent="1"/>
    </xf>
    <xf numFmtId="0" fontId="21" fillId="0" borderId="265" applyNumberFormat="0" applyProtection="0">
      <alignment horizontal="left" vertical="center" indent="1"/>
    </xf>
    <xf numFmtId="4" fontId="46" fillId="117" borderId="265" applyNumberFormat="0" applyProtection="0">
      <alignment horizontal="right" vertic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206" fontId="196" fillId="0" borderId="259">
      <alignment horizontal="center"/>
    </xf>
    <xf numFmtId="0" fontId="74" fillId="0" borderId="266" applyNumberFormat="0" applyFill="0" applyAlignment="0" applyProtection="0"/>
    <xf numFmtId="0" fontId="74" fillId="0" borderId="266" applyNumberFormat="0" applyFill="0" applyAlignment="0" applyProtection="0"/>
    <xf numFmtId="0" fontId="74" fillId="0" borderId="266" applyNumberFormat="0" applyFill="0" applyAlignment="0" applyProtection="0"/>
    <xf numFmtId="204" fontId="21" fillId="0" borderId="267">
      <protection locked="0"/>
    </xf>
    <xf numFmtId="204" fontId="21" fillId="0" borderId="267">
      <protection locked="0"/>
    </xf>
    <xf numFmtId="0" fontId="74" fillId="0" borderId="266" applyNumberFormat="0" applyFill="0" applyAlignment="0" applyProtection="0"/>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4" fontId="31" fillId="18" borderId="261" applyNumberFormat="0" applyProtection="0">
      <alignment horizontal="left" vertical="center"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26" fillId="22" borderId="261" applyNumberFormat="0" applyProtection="0">
      <alignment horizontal="lef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8" fillId="33"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4" borderId="261" applyNumberFormat="0" applyProtection="0">
      <alignment horizontal="left" vertical="center" indent="1"/>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0" fontId="25" fillId="0" borderId="261"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5" fillId="0" borderId="261"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61" applyNumberFormat="0">
      <protection locked="0"/>
    </xf>
    <xf numFmtId="0" fontId="21" fillId="84" borderId="261" applyNumberFormat="0">
      <protection locked="0"/>
    </xf>
    <xf numFmtId="0" fontId="21" fillId="84" borderId="261" applyNumberFormat="0">
      <protection locked="0"/>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24" fillId="0" borderId="261" applyNumberFormat="0" applyProtection="0">
      <alignment horizontal="right" vertical="center" wrapText="1"/>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24" fillId="0" borderId="261" applyNumberFormat="0" applyProtection="0">
      <alignment horizontal="left" vertical="center" inden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1" fillId="18" borderId="261" applyNumberFormat="0" applyProtection="0">
      <alignment horizontal="right" vertical="center" wrapText="1"/>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2" fillId="19" borderId="269" applyNumberFormat="0" applyProtection="0">
      <alignment vertical="center"/>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4" fontId="31" fillId="18" borderId="270" applyNumberFormat="0" applyProtection="0">
      <alignment horizontal="left" vertical="center"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26" fillId="22" borderId="270" applyNumberFormat="0" applyProtection="0">
      <alignment horizontal="lef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4" fontId="17" fillId="36" borderId="269" applyNumberFormat="0" applyProtection="0">
      <alignment horizontal="right" vertical="center"/>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1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37" fillId="41"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0" fontId="26" fillId="43" borderId="270" applyNumberFormat="0" applyProtection="0">
      <alignment horizontal="center" vertical="center" wrapText="1"/>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0" fontId="134" fillId="34" borderId="271" applyNumberFormat="0" applyAlignment="0" applyProtection="0"/>
    <xf numFmtId="0" fontId="136" fillId="91" borderId="271" applyNumberFormat="0" applyAlignment="0" applyProtection="0"/>
    <xf numFmtId="0" fontId="136" fillId="91" borderId="271" applyNumberFormat="0" applyAlignment="0" applyProtection="0"/>
    <xf numFmtId="0" fontId="134" fillId="34"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36" fillId="91" borderId="271" applyNumberFormat="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171" fillId="93" borderId="271" applyNumberFormat="0" applyAlignment="0" applyProtection="0"/>
    <xf numFmtId="0" fontId="21" fillId="89" borderId="273"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21" fillId="89" borderId="271" applyNumberFormat="0" applyFont="0" applyAlignment="0" applyProtection="0"/>
    <xf numFmtId="0" fontId="69" fillId="89" borderId="273" applyNumberFormat="0" applyFont="0" applyAlignment="0" applyProtection="0"/>
    <xf numFmtId="0" fontId="184" fillId="34"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34"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0" fontId="184" fillId="91" borderId="274" applyNumberFormat="0" applyAlignment="0" applyProtection="0"/>
    <xf numFmtId="4" fontId="56" fillId="104" borderId="270" applyNumberFormat="0" applyProtection="0">
      <alignment horizontal="right" vertical="center" wrapText="1"/>
    </xf>
    <xf numFmtId="4" fontId="56" fillId="104" borderId="270" applyNumberFormat="0" applyProtection="0">
      <alignment horizontal="right" vertical="center" wrapText="1"/>
    </xf>
    <xf numFmtId="4" fontId="17" fillId="0" borderId="274" applyNumberFormat="0" applyProtection="0">
      <alignment vertical="center"/>
    </xf>
    <xf numFmtId="4" fontId="17" fillId="0" borderId="274" applyNumberFormat="0" applyProtection="0">
      <alignment vertical="center"/>
    </xf>
    <xf numFmtId="4" fontId="17" fillId="0" borderId="274" applyNumberFormat="0" applyProtection="0">
      <alignment horizontal="left" vertical="center" indent="1"/>
    </xf>
    <xf numFmtId="4" fontId="17" fillId="19" borderId="274" applyNumberFormat="0" applyProtection="0">
      <alignment horizontal="left" vertical="center" indent="1"/>
    </xf>
    <xf numFmtId="4" fontId="26" fillId="22" borderId="270" applyNumberFormat="0" applyProtection="0">
      <alignment horizontal="left" vertical="center"/>
    </xf>
    <xf numFmtId="0" fontId="21" fillId="0" borderId="274" applyNumberFormat="0" applyProtection="0">
      <alignment horizontal="left" vertical="center" indent="1"/>
    </xf>
    <xf numFmtId="4" fontId="17" fillId="2" borderId="274" applyNumberFormat="0" applyProtection="0">
      <alignment horizontal="right" vertical="center"/>
    </xf>
    <xf numFmtId="4" fontId="17" fillId="106" borderId="274" applyNumberFormat="0" applyProtection="0">
      <alignment horizontal="right" vertical="center"/>
    </xf>
    <xf numFmtId="4" fontId="17" fillId="42" borderId="274" applyNumberFormat="0" applyProtection="0">
      <alignment horizontal="right" vertical="center"/>
    </xf>
    <xf numFmtId="4" fontId="17" fillId="107" borderId="274" applyNumberFormat="0" applyProtection="0">
      <alignment horizontal="right" vertical="center"/>
    </xf>
    <xf numFmtId="4" fontId="17" fillId="108" borderId="274" applyNumberFormat="0" applyProtection="0">
      <alignment horizontal="right" vertical="center"/>
    </xf>
    <xf numFmtId="4" fontId="17" fillId="109" borderId="274" applyNumberFormat="0" applyProtection="0">
      <alignment horizontal="right" vertical="center"/>
    </xf>
    <xf numFmtId="4" fontId="17" fillId="110" borderId="274" applyNumberFormat="0" applyProtection="0">
      <alignment horizontal="right" vertical="center"/>
    </xf>
    <xf numFmtId="4" fontId="17" fillId="111" borderId="274" applyNumberFormat="0" applyProtection="0">
      <alignment horizontal="right" vertical="center"/>
    </xf>
    <xf numFmtId="4" fontId="17" fillId="112" borderId="274" applyNumberFormat="0" applyProtection="0">
      <alignment horizontal="right" vertical="center"/>
    </xf>
    <xf numFmtId="0" fontId="21" fillId="113" borderId="274" applyNumberFormat="0" applyProtection="0">
      <alignment horizontal="left" vertical="center" indent="1"/>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0" borderId="270" applyNumberFormat="0" applyProtection="0">
      <alignment horizontal="left" vertical="center" indent="2"/>
    </xf>
    <xf numFmtId="0" fontId="21" fillId="49"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74"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74"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23"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74"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74"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102"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74"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74"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13" borderId="274"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74"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74"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74" applyNumberFormat="0" applyProtection="0">
      <alignment vertical="center"/>
    </xf>
    <xf numFmtId="4" fontId="40" fillId="0" borderId="270" applyNumberFormat="0" applyProtection="0">
      <alignment horizontal="left" vertical="center" indent="1"/>
    </xf>
    <xf numFmtId="4" fontId="17" fillId="40" borderId="274" applyNumberFormat="0" applyProtection="0">
      <alignment horizontal="left" vertical="center" indent="1"/>
    </xf>
    <xf numFmtId="4" fontId="40" fillId="0" borderId="270" applyNumberFormat="0" applyProtection="0">
      <alignment horizontal="left" vertical="center" indent="1"/>
    </xf>
    <xf numFmtId="4" fontId="17" fillId="40" borderId="274" applyNumberFormat="0" applyProtection="0">
      <alignment horizontal="left" vertical="center" indent="1"/>
    </xf>
    <xf numFmtId="4" fontId="17" fillId="40" borderId="274" applyNumberFormat="0" applyProtection="0">
      <alignment horizontal="left" vertical="center" indent="1"/>
    </xf>
    <xf numFmtId="4" fontId="24" fillId="0" borderId="270" applyNumberFormat="0" applyProtection="0">
      <alignment horizontal="right" vertical="center" wrapText="1"/>
    </xf>
    <xf numFmtId="4" fontId="24" fillId="0" borderId="270" applyNumberFormat="0" applyProtection="0">
      <alignment horizontal="right" vertical="center" wrapText="1"/>
    </xf>
    <xf numFmtId="4" fontId="25" fillId="0" borderId="270" applyNumberFormat="0" applyProtection="0">
      <alignment horizontal="right" vertical="center" wrapText="1"/>
    </xf>
    <xf numFmtId="4" fontId="17" fillId="0" borderId="274" applyNumberFormat="0" applyProtection="0">
      <alignment horizontal="right" vertical="center"/>
    </xf>
    <xf numFmtId="4" fontId="17" fillId="0" borderId="274"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1" fillId="0" borderId="274" applyNumberFormat="0" applyProtection="0">
      <alignment horizontal="left" vertical="center" indent="1"/>
    </xf>
    <xf numFmtId="0" fontId="21" fillId="0" borderId="274" applyNumberFormat="0" applyProtection="0">
      <alignment horizontal="left" vertical="center" indent="1"/>
    </xf>
    <xf numFmtId="0" fontId="26" fillId="43" borderId="270" applyNumberFormat="0" applyProtection="0">
      <alignment horizontal="center" vertical="center" wrapText="1"/>
    </xf>
    <xf numFmtId="0" fontId="21" fillId="0" borderId="274" applyNumberFormat="0" applyProtection="0">
      <alignment horizontal="left" vertical="center" indent="1"/>
    </xf>
    <xf numFmtId="0" fontId="21" fillId="0" borderId="274" applyNumberFormat="0" applyProtection="0">
      <alignment horizontal="left" vertical="center" indent="1"/>
    </xf>
    <xf numFmtId="4" fontId="46" fillId="117" borderId="274" applyNumberFormat="0" applyProtection="0">
      <alignment horizontal="right" vertic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6" fontId="196" fillId="0" borderId="268">
      <alignment horizontal="center"/>
    </xf>
    <xf numFmtId="204" fontId="21" fillId="0" borderId="267">
      <protection locked="0"/>
    </xf>
    <xf numFmtId="204" fontId="21" fillId="0" borderId="267">
      <protection locked="0"/>
    </xf>
    <xf numFmtId="204" fontId="21" fillId="0" borderId="267">
      <protection locked="0"/>
    </xf>
    <xf numFmtId="0" fontId="74" fillId="0" borderId="275" applyNumberFormat="0" applyFill="0" applyAlignment="0" applyProtection="0"/>
    <xf numFmtId="0" fontId="74" fillId="0" borderId="275" applyNumberFormat="0" applyFill="0" applyAlignment="0" applyProtection="0"/>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0" fontId="74" fillId="0" borderId="275" applyNumberFormat="0" applyFill="0" applyAlignment="0" applyProtection="0"/>
    <xf numFmtId="204" fontId="21" fillId="0" borderId="276">
      <protection locked="0"/>
    </xf>
    <xf numFmtId="204" fontId="21" fillId="0" borderId="276">
      <protection locked="0"/>
    </xf>
    <xf numFmtId="0" fontId="74" fillId="0" borderId="275" applyNumberFormat="0" applyFill="0" applyAlignment="0" applyProtection="0"/>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204" fontId="21" fillId="0" borderId="267">
      <protection locked="0"/>
    </xf>
    <xf numFmtId="0" fontId="21" fillId="39" borderId="285" applyNumberFormat="0" applyProtection="0">
      <alignment horizontal="left" vertical="top" indent="1"/>
    </xf>
    <xf numFmtId="0" fontId="25" fillId="0" borderId="284" applyNumberFormat="0" applyProtection="0">
      <alignment horizontal="left" vertical="center" indent="2"/>
    </xf>
    <xf numFmtId="4" fontId="31" fillId="18" borderId="284" applyNumberFormat="0" applyProtection="0">
      <alignment horizontal="left" vertical="center" indent="1"/>
    </xf>
    <xf numFmtId="0" fontId="26" fillId="43" borderId="284" applyNumberFormat="0" applyProtection="0">
      <alignment horizontal="center" vertical="center" wrapText="1"/>
    </xf>
    <xf numFmtId="4" fontId="31" fillId="18" borderId="270" applyNumberFormat="0" applyProtection="0">
      <alignment horizontal="right" vertical="center" wrapText="1"/>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24" fillId="0" borderId="270" applyNumberFormat="0" applyProtection="0">
      <alignment horizontal="right" vertical="center" wrapText="1"/>
    </xf>
    <xf numFmtId="4" fontId="24" fillId="0" borderId="284" applyNumberFormat="0" applyProtection="0">
      <alignment horizontal="left" vertical="center" indent="1"/>
    </xf>
    <xf numFmtId="0" fontId="26" fillId="44" borderId="270" applyNumberFormat="0" applyProtection="0">
      <alignment horizontal="center" vertical="top" wrapText="1"/>
    </xf>
    <xf numFmtId="0" fontId="25" fillId="0" borderId="284" applyNumberFormat="0" applyProtection="0">
      <alignment horizontal="left" vertical="center" indent="2"/>
    </xf>
    <xf numFmtId="0" fontId="21" fillId="3" borderId="285" applyNumberFormat="0" applyProtection="0">
      <alignment horizontal="left" vertical="top" indent="1"/>
    </xf>
    <xf numFmtId="0" fontId="26" fillId="44" borderId="284" applyNumberFormat="0" applyProtection="0">
      <alignment horizontal="center" vertical="top" wrapText="1"/>
    </xf>
    <xf numFmtId="4" fontId="24" fillId="0" borderId="270" applyNumberFormat="0" applyProtection="0">
      <alignment horizontal="left" vertical="center" indent="1"/>
    </xf>
    <xf numFmtId="4" fontId="17" fillId="27" borderId="285" applyNumberFormat="0" applyProtection="0">
      <alignment horizontal="right" vertical="center"/>
    </xf>
    <xf numFmtId="4" fontId="17" fillId="24" borderId="285" applyNumberFormat="0" applyProtection="0">
      <alignment horizontal="right" vertical="center"/>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6" fillId="22" borderId="270" applyNumberFormat="0" applyProtection="0">
      <alignment horizontal="left" vertical="center"/>
    </xf>
    <xf numFmtId="0" fontId="25" fillId="0" borderId="270" applyNumberFormat="0" applyProtection="0">
      <alignment horizontal="left" vertical="center" indent="2"/>
    </xf>
    <xf numFmtId="4" fontId="31" fillId="18" borderId="270" applyNumberFormat="0" applyProtection="0">
      <alignment horizontal="right" vertical="center" wrapText="1"/>
    </xf>
    <xf numFmtId="4" fontId="17" fillId="31" borderId="269" applyNumberFormat="0" applyProtection="0">
      <alignment horizontal="right" vertical="center"/>
    </xf>
    <xf numFmtId="0" fontId="21" fillId="39" borderId="269" applyNumberFormat="0" applyProtection="0">
      <alignment horizontal="left" vertical="top" indent="1"/>
    </xf>
    <xf numFmtId="0" fontId="21" fillId="84" borderId="270" applyNumberFormat="0">
      <protection locked="0"/>
    </xf>
    <xf numFmtId="4" fontId="26" fillId="22" borderId="270" applyNumberFormat="0" applyProtection="0">
      <alignment horizontal="left" vertical="center"/>
    </xf>
    <xf numFmtId="4" fontId="31" fillId="18" borderId="270" applyNumberFormat="0" applyProtection="0">
      <alignment horizontal="right" vertical="center" wrapText="1"/>
    </xf>
    <xf numFmtId="0" fontId="18" fillId="19" borderId="269" applyNumberFormat="0" applyProtection="0">
      <alignment horizontal="left" vertical="top" indent="1"/>
    </xf>
    <xf numFmtId="4" fontId="32" fillId="19" borderId="269" applyNumberFormat="0" applyProtection="0">
      <alignment vertical="center"/>
    </xf>
    <xf numFmtId="4" fontId="17" fillId="34" borderId="270" applyNumberFormat="0" applyProtection="0">
      <alignment horizontal="left" vertical="center" indent="1"/>
    </xf>
    <xf numFmtId="4" fontId="31" fillId="18" borderId="270" applyNumberFormat="0" applyProtection="0">
      <alignment horizontal="left" vertical="center"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4" fontId="17" fillId="36" borderId="269" applyNumberFormat="0" applyProtection="0">
      <alignment horizontal="right" vertical="center"/>
    </xf>
    <xf numFmtId="4" fontId="17" fillId="34" borderId="270" applyNumberFormat="0" applyProtection="0">
      <alignment horizontal="left" vertical="center" indent="1"/>
    </xf>
    <xf numFmtId="4" fontId="18" fillId="33" borderId="270" applyNumberFormat="0" applyProtection="0">
      <alignment horizontal="left" vertical="center" indent="1"/>
    </xf>
    <xf numFmtId="4" fontId="17" fillId="32" borderId="269" applyNumberFormat="0" applyProtection="0">
      <alignment horizontal="right" vertical="center"/>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24" fillId="0" borderId="270" applyNumberFormat="0" applyProtection="0">
      <alignment horizontal="right" vertical="center" wrapText="1"/>
    </xf>
    <xf numFmtId="4" fontId="17" fillId="24" borderId="269" applyNumberFormat="0" applyProtection="0">
      <alignment horizontal="right" vertical="center"/>
    </xf>
    <xf numFmtId="4" fontId="31" fillId="18" borderId="270" applyNumberFormat="0" applyProtection="0">
      <alignment horizontal="right" vertical="center" wrapTex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24" fillId="0" borderId="270" applyNumberFormat="0" applyProtection="0">
      <alignment horizontal="left" vertical="center" indent="1"/>
    </xf>
    <xf numFmtId="0" fontId="21" fillId="39" borderId="285" applyNumberFormat="0" applyProtection="0">
      <alignment horizontal="left" vertical="top" indent="1"/>
    </xf>
    <xf numFmtId="0" fontId="21" fillId="84" borderId="284" applyNumberFormat="0">
      <protection locked="0"/>
    </xf>
    <xf numFmtId="0" fontId="17" fillId="40" borderId="285" applyNumberFormat="0" applyProtection="0">
      <alignment horizontal="left" vertical="top" indent="1"/>
    </xf>
    <xf numFmtId="4" fontId="37" fillId="40" borderId="285" applyNumberFormat="0" applyProtection="0">
      <alignment vertical="center"/>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0" fontId="21" fillId="84" borderId="270" applyNumberFormat="0">
      <protection locked="0"/>
    </xf>
    <xf numFmtId="4" fontId="31" fillId="18" borderId="270" applyNumberFormat="0" applyProtection="0">
      <alignment horizontal="right" vertical="center" wrapTex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6" fillId="22" borderId="270" applyNumberFormat="0" applyProtection="0">
      <alignment horizontal="left" vertical="center"/>
    </xf>
    <xf numFmtId="0" fontId="25" fillId="0" borderId="270" applyNumberFormat="0" applyProtection="0">
      <alignment horizontal="left" vertical="center" indent="2"/>
    </xf>
    <xf numFmtId="4" fontId="31" fillId="18" borderId="270" applyNumberFormat="0" applyProtection="0">
      <alignment horizontal="right" vertical="center" wrapText="1"/>
    </xf>
    <xf numFmtId="4" fontId="17" fillId="31" borderId="269" applyNumberFormat="0" applyProtection="0">
      <alignment horizontal="right" vertical="center"/>
    </xf>
    <xf numFmtId="0" fontId="21" fillId="39" borderId="269" applyNumberFormat="0" applyProtection="0">
      <alignment horizontal="left" vertical="top" indent="1"/>
    </xf>
    <xf numFmtId="0" fontId="21" fillId="84" borderId="270" applyNumberFormat="0">
      <protection locked="0"/>
    </xf>
    <xf numFmtId="4" fontId="26" fillId="22" borderId="270" applyNumberFormat="0" applyProtection="0">
      <alignment horizontal="left" vertical="center"/>
    </xf>
    <xf numFmtId="4" fontId="31" fillId="18" borderId="270" applyNumberFormat="0" applyProtection="0">
      <alignment horizontal="right" vertical="center" wrapText="1"/>
    </xf>
    <xf numFmtId="0" fontId="18" fillId="19" borderId="269" applyNumberFormat="0" applyProtection="0">
      <alignment horizontal="left" vertical="top" indent="1"/>
    </xf>
    <xf numFmtId="4" fontId="32" fillId="19" borderId="269" applyNumberFormat="0" applyProtection="0">
      <alignment vertical="center"/>
    </xf>
    <xf numFmtId="4" fontId="17" fillId="34" borderId="270" applyNumberFormat="0" applyProtection="0">
      <alignment horizontal="left" vertical="center" indent="1"/>
    </xf>
    <xf numFmtId="4" fontId="31" fillId="18" borderId="270" applyNumberFormat="0" applyProtection="0">
      <alignment horizontal="left" vertical="center"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4" fontId="17" fillId="36" borderId="269" applyNumberFormat="0" applyProtection="0">
      <alignment horizontal="right" vertical="center"/>
    </xf>
    <xf numFmtId="4" fontId="17" fillId="34" borderId="270" applyNumberFormat="0" applyProtection="0">
      <alignment horizontal="left" vertical="center" indent="1"/>
    </xf>
    <xf numFmtId="4" fontId="18" fillId="33" borderId="270" applyNumberFormat="0" applyProtection="0">
      <alignment horizontal="left" vertical="center" indent="1"/>
    </xf>
    <xf numFmtId="4" fontId="17" fillId="32" borderId="269" applyNumberFormat="0" applyProtection="0">
      <alignment horizontal="right" vertical="center"/>
    </xf>
    <xf numFmtId="0" fontId="26" fillId="44" borderId="270" applyNumberFormat="0" applyProtection="0">
      <alignment horizontal="center" vertical="top" wrapText="1"/>
    </xf>
    <xf numFmtId="0" fontId="26" fillId="43" borderId="270" applyNumberFormat="0" applyProtection="0">
      <alignment horizontal="center" vertical="center" wrapText="1"/>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24" fillId="0" borderId="270" applyNumberFormat="0" applyProtection="0">
      <alignment horizontal="right" vertical="center" wrapText="1"/>
    </xf>
    <xf numFmtId="4" fontId="17" fillId="24" borderId="269" applyNumberFormat="0" applyProtection="0">
      <alignment horizontal="right" vertical="center"/>
    </xf>
    <xf numFmtId="4" fontId="31" fillId="18" borderId="270" applyNumberFormat="0" applyProtection="0">
      <alignment horizontal="right" vertical="center" wrapTex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4" fontId="31" fillId="18" borderId="270" applyNumberFormat="0" applyProtection="0">
      <alignment horizontal="left" vertical="center" indent="1"/>
    </xf>
    <xf numFmtId="4" fontId="18" fillId="33" borderId="270" applyNumberFormat="0" applyProtection="0">
      <alignment horizontal="left" vertical="center" indent="1"/>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32" fillId="19" borderId="269" applyNumberFormat="0" applyProtection="0">
      <alignment vertical="center"/>
    </xf>
    <xf numFmtId="4" fontId="31" fillId="18" borderId="270" applyNumberFormat="0" applyProtection="0">
      <alignment horizontal="left" vertical="center" indent="1"/>
    </xf>
    <xf numFmtId="0" fontId="18" fillId="19" borderId="269" applyNumberFormat="0" applyProtection="0">
      <alignment horizontal="left" vertical="top" indent="1"/>
    </xf>
    <xf numFmtId="4" fontId="26" fillId="22" borderId="270" applyNumberFormat="0" applyProtection="0">
      <alignment horizontal="left" vertical="center"/>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8" fillId="33" borderId="270" applyNumberFormat="0" applyProtection="0">
      <alignment horizontal="left" vertical="center" indent="1"/>
    </xf>
    <xf numFmtId="4" fontId="17" fillId="34" borderId="270" applyNumberFormat="0" applyProtection="0">
      <alignment horizontal="left" vertical="center" indent="1"/>
    </xf>
    <xf numFmtId="4" fontId="17" fillId="36" borderId="269" applyNumberFormat="0" applyProtection="0">
      <alignment horizontal="right" vertical="center"/>
    </xf>
    <xf numFmtId="0" fontId="25" fillId="0" borderId="270" applyNumberFormat="0" applyProtection="0">
      <alignment horizontal="left" vertical="center" indent="2"/>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1" fillId="38" borderId="269" applyNumberFormat="0" applyProtection="0">
      <alignment horizontal="left" vertical="top" indent="1"/>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32" fillId="19" borderId="269" applyNumberFormat="0" applyProtection="0">
      <alignment vertical="center"/>
    </xf>
    <xf numFmtId="0" fontId="18" fillId="19" borderId="269" applyNumberFormat="0" applyProtection="0">
      <alignment horizontal="left" vertical="top" indent="1"/>
    </xf>
    <xf numFmtId="4" fontId="17" fillId="24" borderId="269" applyNumberFormat="0" applyProtection="0">
      <alignment horizontal="right" vertical="center"/>
    </xf>
    <xf numFmtId="4" fontId="17" fillId="25" borderId="269" applyNumberFormat="0" applyProtection="0">
      <alignment horizontal="right" vertical="center"/>
    </xf>
    <xf numFmtId="4" fontId="17" fillId="26" borderId="269" applyNumberFormat="0" applyProtection="0">
      <alignment horizontal="right" vertical="center"/>
    </xf>
    <xf numFmtId="4" fontId="17" fillId="27" borderId="269" applyNumberFormat="0" applyProtection="0">
      <alignment horizontal="right" vertical="center"/>
    </xf>
    <xf numFmtId="4" fontId="17" fillId="28" borderId="269" applyNumberFormat="0" applyProtection="0">
      <alignment horizontal="right" vertical="center"/>
    </xf>
    <xf numFmtId="4" fontId="17" fillId="29" borderId="269" applyNumberFormat="0" applyProtection="0">
      <alignment horizontal="right" vertical="center"/>
    </xf>
    <xf numFmtId="4" fontId="17" fillId="30" borderId="269" applyNumberFormat="0" applyProtection="0">
      <alignment horizontal="right" vertical="center"/>
    </xf>
    <xf numFmtId="4" fontId="17" fillId="31" borderId="269" applyNumberFormat="0" applyProtection="0">
      <alignment horizontal="right" vertical="center"/>
    </xf>
    <xf numFmtId="4" fontId="17" fillId="32" borderId="269" applyNumberFormat="0" applyProtection="0">
      <alignment horizontal="righ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0" fontId="25" fillId="0" borderId="270" applyNumberFormat="0" applyProtection="0">
      <alignment horizontal="left" vertical="center" indent="2"/>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24" fillId="0" borderId="270" applyNumberFormat="0" applyProtection="0">
      <alignment horizontal="right" vertical="center" wrapText="1"/>
    </xf>
    <xf numFmtId="4" fontId="37" fillId="41" borderId="269" applyNumberFormat="0" applyProtection="0">
      <alignment horizontal="right" vertical="center"/>
    </xf>
    <xf numFmtId="0" fontId="26" fillId="43" borderId="270" applyNumberFormat="0" applyProtection="0">
      <alignment horizontal="center" vertical="center" wrapText="1"/>
    </xf>
    <xf numFmtId="0" fontId="26" fillId="44" borderId="270" applyNumberFormat="0" applyProtection="0">
      <alignment horizontal="center" vertical="top" wrapText="1"/>
    </xf>
    <xf numFmtId="4" fontId="46" fillId="41" borderId="269" applyNumberFormat="0" applyProtection="0">
      <alignment horizontal="right" vertical="center"/>
    </xf>
    <xf numFmtId="4" fontId="46" fillId="41" borderId="269" applyNumberFormat="0" applyProtection="0">
      <alignment horizontal="right" vertical="center"/>
    </xf>
    <xf numFmtId="4" fontId="37" fillId="41" borderId="269" applyNumberFormat="0" applyProtection="0">
      <alignment horizontal="right" vertical="center"/>
    </xf>
    <xf numFmtId="0" fontId="17" fillId="40" borderId="269" applyNumberFormat="0" applyProtection="0">
      <alignment horizontal="left" vertical="top" indent="1"/>
    </xf>
    <xf numFmtId="4" fontId="37" fillId="40" borderId="269" applyNumberFormat="0" applyProtection="0">
      <alignment vertical="center"/>
    </xf>
    <xf numFmtId="4" fontId="17" fillId="40" borderId="269" applyNumberFormat="0" applyProtection="0">
      <alignment vertical="center"/>
    </xf>
    <xf numFmtId="0" fontId="21" fillId="3" borderId="269" applyNumberFormat="0" applyProtection="0">
      <alignment horizontal="left" vertical="top" indent="1"/>
    </xf>
    <xf numFmtId="0" fontId="21" fillId="39" borderId="269" applyNumberFormat="0" applyProtection="0">
      <alignment horizontal="left" vertical="top" indent="1"/>
    </xf>
    <xf numFmtId="0" fontId="21" fillId="38" borderId="269" applyNumberFormat="0" applyProtection="0">
      <alignment horizontal="left" vertical="top" indent="1"/>
    </xf>
    <xf numFmtId="0" fontId="21" fillId="35" borderId="269" applyNumberFormat="0" applyProtection="0">
      <alignment horizontal="left" vertical="top" indent="1"/>
    </xf>
    <xf numFmtId="4" fontId="17" fillId="36" borderId="269" applyNumberFormat="0" applyProtection="0">
      <alignment horizontal="right" vertical="center"/>
    </xf>
    <xf numFmtId="4" fontId="17" fillId="32" borderId="269" applyNumberFormat="0" applyProtection="0">
      <alignment horizontal="right" vertical="center"/>
    </xf>
    <xf numFmtId="4" fontId="17" fillId="31" borderId="269" applyNumberFormat="0" applyProtection="0">
      <alignment horizontal="right" vertical="center"/>
    </xf>
    <xf numFmtId="4" fontId="17" fillId="30" borderId="269" applyNumberFormat="0" applyProtection="0">
      <alignment horizontal="right" vertical="center"/>
    </xf>
    <xf numFmtId="4" fontId="17" fillId="29" borderId="269" applyNumberFormat="0" applyProtection="0">
      <alignment horizontal="right" vertical="center"/>
    </xf>
    <xf numFmtId="4" fontId="17" fillId="28" borderId="269" applyNumberFormat="0" applyProtection="0">
      <alignment horizontal="right" vertical="center"/>
    </xf>
    <xf numFmtId="4" fontId="17" fillId="27" borderId="269" applyNumberFormat="0" applyProtection="0">
      <alignment horizontal="right" vertical="center"/>
    </xf>
    <xf numFmtId="4" fontId="17" fillId="26" borderId="269" applyNumberFormat="0" applyProtection="0">
      <alignment horizontal="right" vertical="center"/>
    </xf>
    <xf numFmtId="4" fontId="17" fillId="25" borderId="269" applyNumberFormat="0" applyProtection="0">
      <alignment horizontal="right" vertical="center"/>
    </xf>
    <xf numFmtId="4" fontId="17" fillId="24" borderId="269" applyNumberFormat="0" applyProtection="0">
      <alignment horizontal="right" vertical="center"/>
    </xf>
    <xf numFmtId="0" fontId="18" fillId="19" borderId="269" applyNumberFormat="0" applyProtection="0">
      <alignment horizontal="left" vertical="top" indent="1"/>
    </xf>
    <xf numFmtId="4" fontId="32" fillId="19" borderId="269" applyNumberFormat="0" applyProtection="0">
      <alignment vertical="center"/>
    </xf>
    <xf numFmtId="0" fontId="21" fillId="84" borderId="270" applyNumberFormat="0">
      <protection locked="0"/>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17" fillId="24" borderId="269" applyNumberFormat="0" applyProtection="0">
      <alignment horizontal="right" vertical="center"/>
    </xf>
    <xf numFmtId="4" fontId="32" fillId="19" borderId="269" applyNumberFormat="0" applyProtection="0">
      <alignment vertical="center"/>
    </xf>
    <xf numFmtId="4" fontId="17" fillId="36" borderId="269" applyNumberFormat="0" applyProtection="0">
      <alignment horizontal="right" vertical="center"/>
    </xf>
    <xf numFmtId="0" fontId="21" fillId="35" borderId="269" applyNumberFormat="0" applyProtection="0">
      <alignment horizontal="left" vertical="top" indent="1"/>
    </xf>
    <xf numFmtId="0" fontId="21" fillId="38" borderId="269" applyNumberFormat="0" applyProtection="0">
      <alignment horizontal="left" vertical="top" indent="1"/>
    </xf>
    <xf numFmtId="0" fontId="21" fillId="39" borderId="269" applyNumberFormat="0" applyProtection="0">
      <alignment horizontal="left" vertical="top" indent="1"/>
    </xf>
    <xf numFmtId="0" fontId="21" fillId="3" borderId="269" applyNumberFormat="0" applyProtection="0">
      <alignment horizontal="left" vertical="top" indent="1"/>
    </xf>
    <xf numFmtId="4" fontId="17" fillId="40" borderId="269" applyNumberFormat="0" applyProtection="0">
      <alignment vertical="center"/>
    </xf>
    <xf numFmtId="4" fontId="37" fillId="40" borderId="269" applyNumberFormat="0" applyProtection="0">
      <alignment vertical="center"/>
    </xf>
    <xf numFmtId="0" fontId="17" fillId="40" borderId="269" applyNumberFormat="0" applyProtection="0">
      <alignment horizontal="left" vertical="top" indent="1"/>
    </xf>
    <xf numFmtId="4" fontId="37" fillId="41" borderId="269" applyNumberFormat="0" applyProtection="0">
      <alignment horizontal="right" vertical="center"/>
    </xf>
    <xf numFmtId="4" fontId="46" fillId="41" borderId="269" applyNumberFormat="0" applyProtection="0">
      <alignment horizontal="right" vertical="center"/>
    </xf>
    <xf numFmtId="4" fontId="17" fillId="30" borderId="269" applyNumberFormat="0" applyProtection="0">
      <alignment horizontal="right" vertical="center"/>
    </xf>
    <xf numFmtId="4" fontId="17" fillId="32" borderId="269" applyNumberFormat="0" applyProtection="0">
      <alignment horizontal="right" vertical="center"/>
    </xf>
    <xf numFmtId="4" fontId="17" fillId="29" borderId="269" applyNumberFormat="0" applyProtection="0">
      <alignment horizontal="right" vertical="center"/>
    </xf>
    <xf numFmtId="4" fontId="17" fillId="25" borderId="269" applyNumberFormat="0" applyProtection="0">
      <alignment horizontal="right" vertical="center"/>
    </xf>
    <xf numFmtId="4" fontId="17" fillId="27" borderId="269" applyNumberFormat="0" applyProtection="0">
      <alignment horizontal="right" vertical="center"/>
    </xf>
    <xf numFmtId="0" fontId="18" fillId="19" borderId="269" applyNumberFormat="0" applyProtection="0">
      <alignment horizontal="left" vertical="top" indent="1"/>
    </xf>
    <xf numFmtId="4" fontId="17" fillId="28" borderId="269" applyNumberFormat="0" applyProtection="0">
      <alignment horizontal="right" vertical="center"/>
    </xf>
    <xf numFmtId="4" fontId="17" fillId="31" borderId="269" applyNumberFormat="0" applyProtection="0">
      <alignment horizontal="right" vertical="center"/>
    </xf>
    <xf numFmtId="4" fontId="17" fillId="26" borderId="269" applyNumberFormat="0" applyProtection="0">
      <alignment horizontal="right" vertical="center"/>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129" fillId="34" borderId="242" applyNumberFormat="0" applyFont="0" applyBorder="0" applyAlignment="0" applyProtection="0">
      <protection hidden="1"/>
    </xf>
    <xf numFmtId="0" fontId="134" fillId="34" borderId="279" applyNumberFormat="0" applyAlignment="0" applyProtection="0"/>
    <xf numFmtId="0" fontId="136" fillId="91" borderId="279" applyNumberFormat="0" applyAlignment="0" applyProtection="0"/>
    <xf numFmtId="0" fontId="136" fillId="91" borderId="279" applyNumberFormat="0" applyAlignment="0" applyProtection="0"/>
    <xf numFmtId="0" fontId="134" fillId="34"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36" fillId="91" borderId="279" applyNumberFormat="0" applyAlignment="0" applyProtection="0"/>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0" fontId="157" fillId="0" borderId="277">
      <alignment horizontal="left" vertical="center"/>
    </xf>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10" fontId="23" fillId="40" borderId="270" applyNumberFormat="0" applyBorder="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79"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0" fontId="171" fillId="93" borderId="288" applyNumberFormat="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10" fontId="23" fillId="40" borderId="284" applyNumberFormat="0" applyBorder="0" applyAlignment="0" applyProtection="0"/>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57" fillId="0" borderId="287">
      <alignment horizontal="left" vertical="center"/>
    </xf>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6" fillId="91" borderId="288" applyNumberFormat="0" applyAlignment="0" applyProtection="0"/>
    <xf numFmtId="0" fontId="134" fillId="34" borderId="288" applyNumberFormat="0" applyAlignment="0" applyProtection="0"/>
    <xf numFmtId="0" fontId="136" fillId="91" borderId="288" applyNumberFormat="0" applyAlignment="0" applyProtection="0"/>
    <xf numFmtId="0" fontId="136" fillId="91" borderId="288" applyNumberFormat="0" applyAlignment="0" applyProtection="0"/>
    <xf numFmtId="0" fontId="134" fillId="34" borderId="288" applyNumberFormat="0" applyAlignment="0" applyProtection="0"/>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8" fillId="33" borderId="284" applyNumberFormat="0" applyProtection="0">
      <alignment horizontal="left" vertical="center" indent="1"/>
    </xf>
    <xf numFmtId="4" fontId="31" fillId="18" borderId="284"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31" fillId="18" borderId="284" applyNumberFormat="0" applyProtection="0">
      <alignment horizontal="right" vertical="center" wrapText="1"/>
    </xf>
    <xf numFmtId="4" fontId="17" fillId="24" borderId="285" applyNumberFormat="0" applyProtection="0">
      <alignment horizontal="right" vertical="center"/>
    </xf>
    <xf numFmtId="4" fontId="24" fillId="0" borderId="284" applyNumberFormat="0" applyProtection="0">
      <alignment horizontal="right" vertical="center" wrapText="1"/>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0" fontId="26" fillId="43" borderId="284" applyNumberFormat="0" applyProtection="0">
      <alignment horizontal="center" vertical="center" wrapText="1"/>
    </xf>
    <xf numFmtId="0" fontId="26" fillId="44" borderId="284" applyNumberFormat="0" applyProtection="0">
      <alignment horizontal="center" vertical="top" wrapText="1"/>
    </xf>
    <xf numFmtId="4" fontId="17" fillId="32" borderId="285" applyNumberFormat="0" applyProtection="0">
      <alignment horizontal="right" vertical="center"/>
    </xf>
    <xf numFmtId="4" fontId="18" fillId="33" borderId="284" applyNumberFormat="0" applyProtection="0">
      <alignment horizontal="left" vertical="center" indent="1"/>
    </xf>
    <xf numFmtId="4" fontId="17" fillId="34" borderId="284" applyNumberFormat="0" applyProtection="0">
      <alignment horizontal="left" vertical="center" indent="1"/>
    </xf>
    <xf numFmtId="4" fontId="17" fillId="36" borderId="285" applyNumberFormat="0" applyProtection="0">
      <alignment horizontal="right" vertical="center"/>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4" fontId="31" fillId="18" borderId="284" applyNumberFormat="0" applyProtection="0">
      <alignment horizontal="left" vertical="center" indent="1"/>
    </xf>
    <xf numFmtId="4" fontId="17" fillId="34"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31" fillId="18" borderId="284" applyNumberFormat="0" applyProtection="0">
      <alignment horizontal="right" vertical="center" wrapText="1"/>
    </xf>
    <xf numFmtId="4" fontId="26" fillId="22" borderId="284" applyNumberFormat="0" applyProtection="0">
      <alignment horizontal="left" vertical="center"/>
    </xf>
    <xf numFmtId="0" fontId="21" fillId="84" borderId="284" applyNumberFormat="0">
      <protection locked="0"/>
    </xf>
    <xf numFmtId="0" fontId="21" fillId="39" borderId="285" applyNumberFormat="0" applyProtection="0">
      <alignment horizontal="left" vertical="top" indent="1"/>
    </xf>
    <xf numFmtId="4" fontId="17" fillId="31" borderId="285" applyNumberFormat="0" applyProtection="0">
      <alignment horizontal="right" vertical="center"/>
    </xf>
    <xf numFmtId="4" fontId="31" fillId="18" borderId="284" applyNumberFormat="0" applyProtection="0">
      <alignment horizontal="right" vertical="center" wrapText="1"/>
    </xf>
    <xf numFmtId="0" fontId="25" fillId="0" borderId="284" applyNumberFormat="0" applyProtection="0">
      <alignment horizontal="left" vertical="center" indent="2"/>
    </xf>
    <xf numFmtId="4" fontId="26" fillId="22" borderId="284" applyNumberFormat="0" applyProtection="0">
      <alignment horizontal="left" vertical="center"/>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31" fillId="18" borderId="284" applyNumberFormat="0" applyProtection="0">
      <alignment horizontal="right" vertical="center" wrapText="1"/>
    </xf>
    <xf numFmtId="0" fontId="21" fillId="84" borderId="284" applyNumberFormat="0">
      <protection locked="0"/>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31" fillId="18" borderId="284" applyNumberFormat="0" applyProtection="0">
      <alignment horizontal="right" vertical="center" wrapText="1"/>
    </xf>
    <xf numFmtId="4" fontId="24" fillId="0" borderId="284" applyNumberFormat="0" applyProtection="0">
      <alignment horizontal="left" vertical="center" indent="1"/>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84" borderId="284" applyNumberFormat="0">
      <protection locked="0"/>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9"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0" fontId="26" fillId="44" borderId="284" applyNumberFormat="0" applyProtection="0">
      <alignment horizontal="center" vertical="top" wrapText="1"/>
    </xf>
    <xf numFmtId="0" fontId="26" fillId="43" borderId="284" applyNumberFormat="0" applyProtection="0">
      <alignment horizontal="center" vertical="center" wrapText="1"/>
    </xf>
    <xf numFmtId="4" fontId="37" fillId="41" borderId="285" applyNumberFormat="0" applyProtection="0">
      <alignment horizontal="right" vertical="center"/>
    </xf>
    <xf numFmtId="4" fontId="24" fillId="0" borderId="284" applyNumberFormat="0" applyProtection="0">
      <alignment horizontal="right" vertical="center" wrapText="1"/>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4" fontId="17" fillId="36" borderId="285" applyNumberFormat="0" applyProtection="0">
      <alignment horizontal="right" vertical="center"/>
    </xf>
    <xf numFmtId="4" fontId="17" fillId="34" borderId="284" applyNumberFormat="0" applyProtection="0">
      <alignment horizontal="left" vertical="center" indent="1"/>
    </xf>
    <xf numFmtId="4" fontId="18" fillId="33" borderId="284" applyNumberFormat="0" applyProtection="0">
      <alignment horizontal="left" vertical="center" indent="1"/>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4" fontId="26" fillId="22" borderId="284" applyNumberFormat="0" applyProtection="0">
      <alignment horizontal="left" vertical="center"/>
    </xf>
    <xf numFmtId="0" fontId="18" fillId="19" borderId="285" applyNumberFormat="0" applyProtection="0">
      <alignment horizontal="left" vertical="top" indent="1"/>
    </xf>
    <xf numFmtId="4" fontId="31" fillId="18" borderId="284" applyNumberFormat="0" applyProtection="0">
      <alignment horizontal="left" vertical="center" indent="1"/>
    </xf>
    <xf numFmtId="4" fontId="32" fillId="19" borderId="285" applyNumberFormat="0" applyProtection="0">
      <alignment vertical="center"/>
    </xf>
    <xf numFmtId="4" fontId="17" fillId="26" borderId="285" applyNumberFormat="0" applyProtection="0">
      <alignment horizontal="right" vertical="center"/>
    </xf>
    <xf numFmtId="4" fontId="17" fillId="31" borderId="285" applyNumberFormat="0" applyProtection="0">
      <alignment horizontal="right" vertical="center"/>
    </xf>
    <xf numFmtId="4" fontId="17" fillId="28" borderId="285" applyNumberFormat="0" applyProtection="0">
      <alignment horizontal="right" vertical="center"/>
    </xf>
    <xf numFmtId="0" fontId="18" fillId="19" borderId="285" applyNumberFormat="0" applyProtection="0">
      <alignment horizontal="left" vertical="top" indent="1"/>
    </xf>
    <xf numFmtId="4" fontId="17" fillId="27" borderId="285" applyNumberFormat="0" applyProtection="0">
      <alignment horizontal="right" vertical="center"/>
    </xf>
    <xf numFmtId="4" fontId="17" fillId="25" borderId="285" applyNumberFormat="0" applyProtection="0">
      <alignment horizontal="right" vertical="center"/>
    </xf>
    <xf numFmtId="4" fontId="17" fillId="29" borderId="285" applyNumberFormat="0" applyProtection="0">
      <alignment horizontal="right" vertical="center"/>
    </xf>
    <xf numFmtId="4" fontId="17" fillId="32" borderId="285" applyNumberFormat="0" applyProtection="0">
      <alignment horizontal="right" vertical="center"/>
    </xf>
    <xf numFmtId="4" fontId="17" fillId="30"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0" fontId="17" fillId="40" borderId="285" applyNumberFormat="0" applyProtection="0">
      <alignment horizontal="left" vertical="top" indent="1"/>
    </xf>
    <xf numFmtId="4" fontId="37" fillId="40" borderId="285" applyNumberFormat="0" applyProtection="0">
      <alignment vertical="center"/>
    </xf>
    <xf numFmtId="4" fontId="17" fillId="40" borderId="285" applyNumberFormat="0" applyProtection="0">
      <alignment vertical="center"/>
    </xf>
    <xf numFmtId="0" fontId="21" fillId="3" borderId="285" applyNumberFormat="0" applyProtection="0">
      <alignment horizontal="left" vertical="top" indent="1"/>
    </xf>
    <xf numFmtId="0" fontId="21" fillId="39" borderId="285" applyNumberFormat="0" applyProtection="0">
      <alignment horizontal="left" vertical="top" indent="1"/>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32" fillId="19" borderId="285" applyNumberFormat="0" applyProtection="0">
      <alignment vertical="center"/>
    </xf>
    <xf numFmtId="4" fontId="17" fillId="24" borderId="285"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17" fillId="24" borderId="285" applyNumberFormat="0" applyProtection="0">
      <alignment horizontal="right" vertical="center"/>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4" fontId="17" fillId="31" borderId="285" applyNumberFormat="0" applyProtection="0">
      <alignment horizontal="right" vertical="center"/>
    </xf>
    <xf numFmtId="4" fontId="17" fillId="32" borderId="285" applyNumberFormat="0" applyProtection="0">
      <alignment horizontal="right" vertical="center"/>
    </xf>
    <xf numFmtId="4" fontId="17" fillId="36" borderId="285" applyNumberFormat="0" applyProtection="0">
      <alignment horizontal="right" vertical="center"/>
    </xf>
    <xf numFmtId="0" fontId="21" fillId="35" borderId="285" applyNumberFormat="0" applyProtection="0">
      <alignment horizontal="left" vertical="top" indent="1"/>
    </xf>
    <xf numFmtId="0" fontId="21" fillId="38" borderId="285" applyNumberFormat="0" applyProtection="0">
      <alignment horizontal="left" vertical="top" indent="1"/>
    </xf>
    <xf numFmtId="0" fontId="21" fillId="3" borderId="285" applyNumberFormat="0" applyProtection="0">
      <alignment horizontal="left" vertical="top" indent="1"/>
    </xf>
    <xf numFmtId="4" fontId="17" fillId="40" borderId="285" applyNumberFormat="0" applyProtection="0">
      <alignment vertical="center"/>
    </xf>
    <xf numFmtId="4" fontId="37" fillId="40" borderId="285" applyNumberFormat="0" applyProtection="0">
      <alignment vertical="center"/>
    </xf>
    <xf numFmtId="0" fontId="17" fillId="40" borderId="285" applyNumberFormat="0" applyProtection="0">
      <alignment horizontal="left" vertical="top" indent="1"/>
    </xf>
    <xf numFmtId="4" fontId="37" fillId="41" borderId="285" applyNumberFormat="0" applyProtection="0">
      <alignment horizontal="right" vertical="center"/>
    </xf>
    <xf numFmtId="4" fontId="46" fillId="41" borderId="285" applyNumberFormat="0" applyProtection="0">
      <alignment horizontal="right" vertical="center"/>
    </xf>
    <xf numFmtId="4" fontId="46" fillId="41" borderId="285" applyNumberFormat="0" applyProtection="0">
      <alignment horizontal="right" vertical="center"/>
    </xf>
    <xf numFmtId="4" fontId="37" fillId="41" borderId="285" applyNumberFormat="0" applyProtection="0">
      <alignment horizontal="right" vertical="center"/>
    </xf>
    <xf numFmtId="4" fontId="17" fillId="40" borderId="285" applyNumberFormat="0" applyProtection="0">
      <alignment vertical="center"/>
    </xf>
    <xf numFmtId="0" fontId="21" fillId="38" borderId="285" applyNumberFormat="0" applyProtection="0">
      <alignment horizontal="left" vertical="top" indent="1"/>
    </xf>
    <xf numFmtId="0" fontId="21" fillId="35" borderId="285" applyNumberFormat="0" applyProtection="0">
      <alignment horizontal="left" vertical="top" indent="1"/>
    </xf>
    <xf numFmtId="4" fontId="17" fillId="36" borderId="285" applyNumberFormat="0" applyProtection="0">
      <alignment horizontal="right" vertical="center"/>
    </xf>
    <xf numFmtId="4" fontId="17" fillId="32" borderId="285" applyNumberFormat="0" applyProtection="0">
      <alignment horizontal="right" vertical="center"/>
    </xf>
    <xf numFmtId="4" fontId="17" fillId="31" borderId="285" applyNumberFormat="0" applyProtection="0">
      <alignment horizontal="right" vertical="center"/>
    </xf>
    <xf numFmtId="4" fontId="17" fillId="30" borderId="285" applyNumberFormat="0" applyProtection="0">
      <alignment horizontal="right" vertical="center"/>
    </xf>
    <xf numFmtId="4" fontId="17" fillId="29" borderId="285" applyNumberFormat="0" applyProtection="0">
      <alignment horizontal="right" vertical="center"/>
    </xf>
    <xf numFmtId="4" fontId="17" fillId="28" borderId="285" applyNumberFormat="0" applyProtection="0">
      <alignment horizontal="right" vertical="center"/>
    </xf>
    <xf numFmtId="4" fontId="17" fillId="27" borderId="285" applyNumberFormat="0" applyProtection="0">
      <alignment horizontal="right" vertical="center"/>
    </xf>
    <xf numFmtId="4" fontId="17" fillId="26" borderId="285" applyNumberFormat="0" applyProtection="0">
      <alignment horizontal="right" vertical="center"/>
    </xf>
    <xf numFmtId="4" fontId="17" fillId="25" borderId="285" applyNumberFormat="0" applyProtection="0">
      <alignment horizontal="right" vertical="center"/>
    </xf>
    <xf numFmtId="4" fontId="17" fillId="24" borderId="285" applyNumberFormat="0" applyProtection="0">
      <alignment horizontal="right" vertical="center"/>
    </xf>
    <xf numFmtId="0" fontId="18" fillId="19" borderId="285" applyNumberFormat="0" applyProtection="0">
      <alignment horizontal="left" vertical="top" indent="1"/>
    </xf>
    <xf numFmtId="0" fontId="21" fillId="89" borderId="280" applyNumberFormat="0" applyFont="0" applyAlignment="0" applyProtection="0"/>
    <xf numFmtId="4" fontId="32" fillId="19" borderId="285" applyNumberFormat="0" applyProtection="0">
      <alignment vertical="center"/>
    </xf>
    <xf numFmtId="4" fontId="18" fillId="33" borderId="284" applyNumberFormat="0" applyProtection="0">
      <alignment horizontal="left" vertical="center" indent="1"/>
    </xf>
    <xf numFmtId="4" fontId="31" fillId="18" borderId="284"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31" fillId="18" borderId="284" applyNumberFormat="0" applyProtection="0">
      <alignment horizontal="right" vertical="center" wrapText="1"/>
    </xf>
    <xf numFmtId="4" fontId="17" fillId="24" borderId="285" applyNumberFormat="0" applyProtection="0">
      <alignment horizontal="right" vertical="center"/>
    </xf>
    <xf numFmtId="4" fontId="24" fillId="0" borderId="284" applyNumberFormat="0" applyProtection="0">
      <alignment horizontal="right" vertical="center" wrapText="1"/>
    </xf>
    <xf numFmtId="4" fontId="17" fillId="25" borderId="285" applyNumberFormat="0" applyProtection="0">
      <alignment horizontal="right" vertical="center"/>
    </xf>
    <xf numFmtId="4" fontId="17" fillId="26" borderId="285" applyNumberFormat="0" applyProtection="0">
      <alignment horizontal="right" vertical="center"/>
    </xf>
    <xf numFmtId="4" fontId="17" fillId="27" borderId="285" applyNumberFormat="0" applyProtection="0">
      <alignment horizontal="right" vertical="center"/>
    </xf>
    <xf numFmtId="4" fontId="17" fillId="28" borderId="285" applyNumberFormat="0" applyProtection="0">
      <alignment horizontal="right" vertical="center"/>
    </xf>
    <xf numFmtId="4" fontId="17" fillId="29" borderId="285" applyNumberFormat="0" applyProtection="0">
      <alignment horizontal="right" vertical="center"/>
    </xf>
    <xf numFmtId="4" fontId="17" fillId="30" borderId="285" applyNumberFormat="0" applyProtection="0">
      <alignment horizontal="right" vertical="center"/>
    </xf>
    <xf numFmtId="0" fontId="26" fillId="43" borderId="284" applyNumberFormat="0" applyProtection="0">
      <alignment horizontal="center" vertical="center" wrapText="1"/>
    </xf>
    <xf numFmtId="0" fontId="26" fillId="44" borderId="284" applyNumberFormat="0" applyProtection="0">
      <alignment horizontal="center" vertical="top" wrapText="1"/>
    </xf>
    <xf numFmtId="4" fontId="17" fillId="32" borderId="285" applyNumberFormat="0" applyProtection="0">
      <alignment horizontal="right" vertical="center"/>
    </xf>
    <xf numFmtId="4" fontId="18" fillId="33" borderId="284" applyNumberFormat="0" applyProtection="0">
      <alignment horizontal="left" vertical="center" indent="1"/>
    </xf>
    <xf numFmtId="4" fontId="17" fillId="34" borderId="284" applyNumberFormat="0" applyProtection="0">
      <alignment horizontal="left" vertical="center" indent="1"/>
    </xf>
    <xf numFmtId="0" fontId="21" fillId="89" borderId="279" applyNumberFormat="0" applyFont="0" applyAlignment="0" applyProtection="0"/>
    <xf numFmtId="4" fontId="17" fillId="36" borderId="285" applyNumberFormat="0" applyProtection="0">
      <alignment horizontal="right" vertical="center"/>
    </xf>
    <xf numFmtId="0" fontId="25" fillId="0" borderId="284" applyNumberFormat="0" applyProtection="0">
      <alignment horizontal="left" vertical="center" indent="2"/>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1" fillId="38" borderId="285" applyNumberFormat="0" applyProtection="0">
      <alignment horizontal="left" vertical="top" indent="1"/>
    </xf>
    <xf numFmtId="0" fontId="25" fillId="0" borderId="284" applyNumberFormat="0" applyProtection="0">
      <alignment horizontal="left" vertical="center" indent="2"/>
    </xf>
    <xf numFmtId="4" fontId="17" fillId="34" borderId="284" applyNumberFormat="0" applyProtection="0">
      <alignment horizontal="left" vertical="center" indent="1"/>
    </xf>
    <xf numFmtId="4" fontId="32" fillId="19" borderId="285" applyNumberFormat="0" applyProtection="0">
      <alignment vertical="center"/>
    </xf>
    <xf numFmtId="0" fontId="18" fillId="19" borderId="285" applyNumberFormat="0" applyProtection="0">
      <alignment horizontal="left" vertical="top" indent="1"/>
    </xf>
    <xf numFmtId="4" fontId="31" fillId="18" borderId="284" applyNumberFormat="0" applyProtection="0">
      <alignment horizontal="right" vertical="center" wrapText="1"/>
    </xf>
    <xf numFmtId="4" fontId="26" fillId="22" borderId="284" applyNumberFormat="0" applyProtection="0">
      <alignment horizontal="left" vertical="center"/>
    </xf>
    <xf numFmtId="0" fontId="21" fillId="84" borderId="284" applyNumberFormat="0">
      <protection locked="0"/>
    </xf>
    <xf numFmtId="0" fontId="21" fillId="39" borderId="285" applyNumberFormat="0" applyProtection="0">
      <alignment horizontal="left" vertical="top" indent="1"/>
    </xf>
    <xf numFmtId="4" fontId="17" fillId="31" borderId="285" applyNumberFormat="0" applyProtection="0">
      <alignment horizontal="right" vertical="center"/>
    </xf>
    <xf numFmtId="4" fontId="31" fillId="18" borderId="284" applyNumberFormat="0" applyProtection="0">
      <alignment horizontal="right" vertical="center" wrapText="1"/>
    </xf>
    <xf numFmtId="0" fontId="25" fillId="0" borderId="284" applyNumberFormat="0" applyProtection="0">
      <alignment horizontal="left" vertical="center" indent="2"/>
    </xf>
    <xf numFmtId="4" fontId="26" fillId="22" borderId="284" applyNumberFormat="0" applyProtection="0">
      <alignment horizontal="left" vertical="center"/>
    </xf>
    <xf numFmtId="4" fontId="24" fillId="0" borderId="284" applyNumberFormat="0" applyProtection="0">
      <alignment horizontal="left" vertical="center" indent="1"/>
    </xf>
    <xf numFmtId="0" fontId="21" fillId="89" borderId="279" applyNumberFormat="0" applyFont="0" applyAlignment="0" applyProtection="0"/>
    <xf numFmtId="4" fontId="24" fillId="0" borderId="284" applyNumberFormat="0" applyProtection="0">
      <alignment horizontal="left" vertical="center" indent="1"/>
    </xf>
    <xf numFmtId="0" fontId="21" fillId="84" borderId="284" applyNumberFormat="0">
      <protection locked="0"/>
    </xf>
    <xf numFmtId="0" fontId="21" fillId="89" borderId="279" applyNumberFormat="0" applyFont="0" applyAlignment="0" applyProtection="0"/>
    <xf numFmtId="0" fontId="26" fillId="44" borderId="284" applyNumberFormat="0" applyProtection="0">
      <alignment horizontal="center" vertical="top" wrapText="1"/>
    </xf>
    <xf numFmtId="4" fontId="24" fillId="0" borderId="284" applyNumberFormat="0" applyProtection="0">
      <alignment horizontal="right" vertical="center" wrapTex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17" fillId="34" borderId="284" applyNumberFormat="0" applyProtection="0">
      <alignment horizontal="left" vertical="center" indent="1"/>
    </xf>
    <xf numFmtId="0" fontId="21" fillId="89" borderId="279" applyNumberFormat="0" applyFont="0" applyAlignment="0" applyProtection="0"/>
    <xf numFmtId="4" fontId="18" fillId="33" borderId="284" applyNumberFormat="0" applyProtection="0">
      <alignment horizontal="left" vertical="center" indent="1"/>
    </xf>
    <xf numFmtId="4" fontId="26" fillId="22" borderId="284" applyNumberFormat="0" applyProtection="0">
      <alignment horizontal="left" vertical="center"/>
    </xf>
    <xf numFmtId="0" fontId="21" fillId="89" borderId="279" applyNumberFormat="0" applyFont="0" applyAlignment="0" applyProtection="0"/>
    <xf numFmtId="4" fontId="31" fillId="18" borderId="284" applyNumberFormat="0" applyProtection="0">
      <alignment horizontal="left" vertical="center" indent="1"/>
    </xf>
    <xf numFmtId="4" fontId="31" fillId="18" borderId="284" applyNumberFormat="0" applyProtection="0">
      <alignment horizontal="right" vertical="center" wrapText="1"/>
    </xf>
    <xf numFmtId="4" fontId="24" fillId="0" borderId="284" applyNumberFormat="0" applyProtection="0">
      <alignment horizontal="left" vertical="center" indent="1"/>
    </xf>
    <xf numFmtId="0" fontId="69" fillId="89" borderId="280" applyNumberFormat="0" applyFont="0" applyAlignment="0" applyProtection="0"/>
    <xf numFmtId="0" fontId="21" fillId="84" borderId="284" applyNumberFormat="0">
      <protection locked="0"/>
    </xf>
    <xf numFmtId="0" fontId="184" fillId="34"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34"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4" fillId="91" borderId="281" applyNumberFormat="0" applyAlignment="0" applyProtection="0"/>
    <xf numFmtId="0" fontId="188" fillId="0" borderId="242" applyNumberFormat="0" applyFill="0" applyBorder="0" applyAlignment="0" applyProtection="0">
      <protection hidden="1"/>
    </xf>
    <xf numFmtId="4" fontId="17" fillId="0" borderId="281" applyNumberFormat="0" applyProtection="0">
      <alignment vertical="center"/>
    </xf>
    <xf numFmtId="4" fontId="17" fillId="0" borderId="281" applyNumberFormat="0" applyProtection="0">
      <alignment vertical="center"/>
    </xf>
    <xf numFmtId="4" fontId="17" fillId="0" borderId="281" applyNumberFormat="0" applyProtection="0">
      <alignment horizontal="left" vertical="center" indent="1"/>
    </xf>
    <xf numFmtId="4" fontId="17" fillId="19" borderId="281" applyNumberFormat="0" applyProtection="0">
      <alignment horizontal="left" vertical="center" indent="1"/>
    </xf>
    <xf numFmtId="4" fontId="26" fillId="22" borderId="270" applyNumberFormat="0" applyProtection="0">
      <alignment horizontal="left" vertical="center"/>
    </xf>
    <xf numFmtId="0" fontId="21" fillId="0" borderId="281" applyNumberFormat="0" applyProtection="0">
      <alignment horizontal="left" vertical="center" indent="1"/>
    </xf>
    <xf numFmtId="4" fontId="17" fillId="2" borderId="281" applyNumberFormat="0" applyProtection="0">
      <alignment horizontal="right" vertical="center"/>
    </xf>
    <xf numFmtId="4" fontId="17" fillId="106" borderId="281" applyNumberFormat="0" applyProtection="0">
      <alignment horizontal="right" vertical="center"/>
    </xf>
    <xf numFmtId="4" fontId="17" fillId="42" borderId="281" applyNumberFormat="0" applyProtection="0">
      <alignment horizontal="right" vertical="center"/>
    </xf>
    <xf numFmtId="4" fontId="17" fillId="107" borderId="281" applyNumberFormat="0" applyProtection="0">
      <alignment horizontal="right" vertical="center"/>
    </xf>
    <xf numFmtId="4" fontId="17" fillId="108" borderId="281" applyNumberFormat="0" applyProtection="0">
      <alignment horizontal="right" vertical="center"/>
    </xf>
    <xf numFmtId="4" fontId="17" fillId="109" borderId="281" applyNumberFormat="0" applyProtection="0">
      <alignment horizontal="right" vertical="center"/>
    </xf>
    <xf numFmtId="4" fontId="17" fillId="110" borderId="281" applyNumberFormat="0" applyProtection="0">
      <alignment horizontal="right" vertical="center"/>
    </xf>
    <xf numFmtId="4" fontId="17" fillId="111" borderId="281" applyNumberFormat="0" applyProtection="0">
      <alignment horizontal="right" vertical="center"/>
    </xf>
    <xf numFmtId="4" fontId="17" fillId="112" borderId="281" applyNumberFormat="0" applyProtection="0">
      <alignment horizontal="right" vertical="center"/>
    </xf>
    <xf numFmtId="0" fontId="21" fillId="113" borderId="281" applyNumberFormat="0" applyProtection="0">
      <alignment horizontal="left" vertical="center" indent="1"/>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0" borderId="270" applyNumberFormat="0" applyProtection="0">
      <alignment horizontal="left" vertical="center" indent="2"/>
    </xf>
    <xf numFmtId="0" fontId="21" fillId="49"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5" fillId="114" borderId="270" applyNumberFormat="0" applyProtection="0">
      <alignment horizontal="left" vertical="center" indent="2"/>
    </xf>
    <xf numFmtId="0" fontId="25" fillId="114"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6" fillId="115" borderId="270" applyNumberFormat="0" applyProtection="0">
      <alignment horizontal="left" vertical="center" indent="2"/>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81"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1" fillId="49" borderId="281" applyNumberFormat="0" applyProtection="0">
      <alignment horizontal="left" vertical="center" indent="1"/>
    </xf>
    <xf numFmtId="0" fontId="21" fillId="35" borderId="269" applyNumberFormat="0" applyProtection="0">
      <alignment horizontal="left" vertical="top" indent="1"/>
    </xf>
    <xf numFmtId="0" fontId="21" fillId="35" borderId="269" applyNumberFormat="0" applyProtection="0">
      <alignment horizontal="left" vertical="top"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23"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116" borderId="270" applyNumberFormat="0" applyProtection="0">
      <alignment horizontal="left" vertical="center" indent="2"/>
    </xf>
    <xf numFmtId="0" fontId="25" fillId="116" borderId="270" applyNumberFormat="0" applyProtection="0">
      <alignment horizontal="left" vertical="center" indent="2"/>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81"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23" borderId="281" applyNumberFormat="0" applyProtection="0">
      <alignment horizontal="left" vertical="center" indent="1"/>
    </xf>
    <xf numFmtId="0" fontId="21" fillId="38" borderId="269" applyNumberFormat="0" applyProtection="0">
      <alignment horizontal="left" vertical="top" indent="1"/>
    </xf>
    <xf numFmtId="0" fontId="21" fillId="38" borderId="269" applyNumberFormat="0" applyProtection="0">
      <alignment horizontal="left" vertical="top" indent="1"/>
    </xf>
    <xf numFmtId="0" fontId="21" fillId="102"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81"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02" borderId="281" applyNumberFormat="0" applyProtection="0">
      <alignment horizontal="left" vertical="center" indent="1"/>
    </xf>
    <xf numFmtId="0" fontId="21" fillId="39" borderId="269" applyNumberFormat="0" applyProtection="0">
      <alignment horizontal="left" vertical="top" indent="1"/>
    </xf>
    <xf numFmtId="0" fontId="21" fillId="39" borderId="269" applyNumberFormat="0" applyProtection="0">
      <alignment horizontal="left" vertical="top" indent="1"/>
    </xf>
    <xf numFmtId="0" fontId="21" fillId="113" borderId="281" applyNumberFormat="0" applyProtection="0">
      <alignment horizontal="left" vertical="center" indent="1"/>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5" fillId="0" borderId="270" applyNumberFormat="0" applyProtection="0">
      <alignment horizontal="left" vertical="center" indent="2"/>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81"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113" borderId="281" applyNumberFormat="0" applyProtection="0">
      <alignment horizontal="left" vertical="center" indent="1"/>
    </xf>
    <xf numFmtId="0" fontId="21" fillId="3" borderId="269" applyNumberFormat="0" applyProtection="0">
      <alignment horizontal="left" vertical="top" indent="1"/>
    </xf>
    <xf numFmtId="0" fontId="21" fillId="3" borderId="269" applyNumberFormat="0" applyProtection="0">
      <alignment horizontal="left" vertical="top" indent="1"/>
    </xf>
    <xf numFmtId="0" fontId="21" fillId="84" borderId="270" applyNumberFormat="0">
      <protection locked="0"/>
    </xf>
    <xf numFmtId="0" fontId="21" fillId="84" borderId="270" applyNumberFormat="0">
      <protection locked="0"/>
    </xf>
    <xf numFmtId="0" fontId="21" fillId="84" borderId="270" applyNumberFormat="0">
      <protection locked="0"/>
    </xf>
    <xf numFmtId="0" fontId="21" fillId="84" borderId="270" applyNumberFormat="0">
      <protection locked="0"/>
    </xf>
    <xf numFmtId="4" fontId="17" fillId="40" borderId="281" applyNumberFormat="0" applyProtection="0">
      <alignment vertical="center"/>
    </xf>
    <xf numFmtId="4" fontId="40" fillId="0" borderId="270" applyNumberFormat="0" applyProtection="0">
      <alignment horizontal="left" vertical="center" indent="1"/>
    </xf>
    <xf numFmtId="4" fontId="17" fillId="40" borderId="281" applyNumberFormat="0" applyProtection="0">
      <alignment horizontal="left" vertical="center" indent="1"/>
    </xf>
    <xf numFmtId="4" fontId="40" fillId="0" borderId="270" applyNumberFormat="0" applyProtection="0">
      <alignment horizontal="left" vertical="center" indent="1"/>
    </xf>
    <xf numFmtId="4" fontId="17" fillId="40" borderId="281" applyNumberFormat="0" applyProtection="0">
      <alignment horizontal="left" vertical="center" indent="1"/>
    </xf>
    <xf numFmtId="4" fontId="17" fillId="40" borderId="281" applyNumberFormat="0" applyProtection="0">
      <alignment horizontal="left" vertical="center" indent="1"/>
    </xf>
    <xf numFmtId="4" fontId="24" fillId="0" borderId="270" applyNumberFormat="0" applyProtection="0">
      <alignment horizontal="right" vertical="center" wrapText="1"/>
    </xf>
    <xf numFmtId="0" fontId="26" fillId="44" borderId="284" applyNumberFormat="0" applyProtection="0">
      <alignment horizontal="center" vertical="top" wrapText="1"/>
    </xf>
    <xf numFmtId="4" fontId="24" fillId="0" borderId="270" applyNumberFormat="0" applyProtection="0">
      <alignment horizontal="right" vertical="center" wrapText="1"/>
    </xf>
    <xf numFmtId="4" fontId="25" fillId="0" borderId="270" applyNumberFormat="0" applyProtection="0">
      <alignment horizontal="right" vertical="center" wrapText="1"/>
    </xf>
    <xf numFmtId="4" fontId="17" fillId="0" borderId="281" applyNumberFormat="0" applyProtection="0">
      <alignment horizontal="right" vertical="center"/>
    </xf>
    <xf numFmtId="4" fontId="17" fillId="0" borderId="281" applyNumberFormat="0" applyProtection="0">
      <alignment horizontal="right" vertical="center"/>
    </xf>
    <xf numFmtId="0" fontId="26" fillId="43" borderId="284" applyNumberFormat="0" applyProtection="0">
      <alignment horizontal="center" vertical="center" wrapTex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4" fontId="24" fillId="0" borderId="270" applyNumberFormat="0" applyProtection="0">
      <alignment horizontal="left" vertical="center" indent="1"/>
    </xf>
    <xf numFmtId="0" fontId="21" fillId="0" borderId="281" applyNumberFormat="0" applyProtection="0">
      <alignment horizontal="left" vertical="center" indent="1"/>
    </xf>
    <xf numFmtId="0" fontId="21" fillId="0" borderId="281" applyNumberFormat="0" applyProtection="0">
      <alignment horizontal="left" vertical="center" indent="1"/>
    </xf>
    <xf numFmtId="4" fontId="24" fillId="0" borderId="284" applyNumberFormat="0" applyProtection="0">
      <alignment horizontal="right" vertical="center" wrapText="1"/>
    </xf>
    <xf numFmtId="0" fontId="26" fillId="43" borderId="270" applyNumberFormat="0" applyProtection="0">
      <alignment horizontal="center" vertical="center" wrapText="1"/>
    </xf>
    <xf numFmtId="0" fontId="21" fillId="0" borderId="281" applyNumberFormat="0" applyProtection="0">
      <alignment horizontal="left" vertical="center" indent="1"/>
    </xf>
    <xf numFmtId="0" fontId="21" fillId="0" borderId="281"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4" fontId="46" fillId="117" borderId="281" applyNumberFormat="0" applyProtection="0">
      <alignment horizontal="right" vertical="center"/>
    </xf>
    <xf numFmtId="0" fontId="25" fillId="0" borderId="284" applyNumberFormat="0" applyProtection="0">
      <alignment horizontal="left" vertical="center" indent="2"/>
    </xf>
    <xf numFmtId="4" fontId="17" fillId="34" borderId="284" applyNumberFormat="0" applyProtection="0">
      <alignment horizontal="left" vertical="center" indent="1"/>
    </xf>
    <xf numFmtId="4" fontId="18" fillId="33" borderId="284" applyNumberFormat="0" applyProtection="0">
      <alignment horizontal="left" vertical="center" indent="1"/>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206" fontId="196" fillId="0" borderId="278">
      <alignment horizontal="center"/>
    </xf>
    <xf numFmtId="4" fontId="26" fillId="22" borderId="284" applyNumberFormat="0" applyProtection="0">
      <alignment horizontal="left" vertical="center"/>
    </xf>
    <xf numFmtId="4" fontId="31" fillId="18" borderId="284" applyNumberFormat="0" applyProtection="0">
      <alignment horizontal="left" vertical="center" indent="1"/>
    </xf>
    <xf numFmtId="4" fontId="31" fillId="18" borderId="284" applyNumberFormat="0" applyProtection="0">
      <alignment horizontal="right" vertical="center" wrapText="1"/>
    </xf>
    <xf numFmtId="0" fontId="74" fillId="0" borderId="282" applyNumberFormat="0" applyFill="0" applyAlignment="0" applyProtection="0"/>
    <xf numFmtId="0" fontId="74" fillId="0" borderId="282" applyNumberFormat="0" applyFill="0" applyAlignment="0" applyProtection="0"/>
    <xf numFmtId="0" fontId="74" fillId="0" borderId="282" applyNumberFormat="0" applyFill="0" applyAlignment="0" applyProtection="0"/>
    <xf numFmtId="204" fontId="21" fillId="0" borderId="283">
      <protection locked="0"/>
    </xf>
    <xf numFmtId="204" fontId="21" fillId="0" borderId="283">
      <protection locked="0"/>
    </xf>
    <xf numFmtId="0" fontId="74" fillId="0" borderId="282" applyNumberFormat="0" applyFill="0" applyAlignment="0" applyProtection="0"/>
    <xf numFmtId="0" fontId="21" fillId="89" borderId="289"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21" fillId="89" borderId="288" applyNumberFormat="0" applyFont="0" applyAlignment="0" applyProtection="0"/>
    <xf numFmtId="0" fontId="69" fillId="89" borderId="289" applyNumberFormat="0" applyFont="0" applyAlignment="0" applyProtection="0"/>
    <xf numFmtId="0" fontId="184" fillId="34"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34"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0" fontId="184" fillId="91" borderId="290" applyNumberFormat="0" applyAlignment="0" applyProtection="0"/>
    <xf numFmtId="4" fontId="56" fillId="104" borderId="284" applyNumberFormat="0" applyProtection="0">
      <alignment horizontal="right" vertical="center" wrapText="1"/>
    </xf>
    <xf numFmtId="4" fontId="56" fillId="104" borderId="284" applyNumberFormat="0" applyProtection="0">
      <alignment horizontal="right" vertical="center" wrapText="1"/>
    </xf>
    <xf numFmtId="4" fontId="17" fillId="0" borderId="290" applyNumberFormat="0" applyProtection="0">
      <alignment vertical="center"/>
    </xf>
    <xf numFmtId="4" fontId="17" fillId="0" borderId="290" applyNumberFormat="0" applyProtection="0">
      <alignment vertical="center"/>
    </xf>
    <xf numFmtId="4" fontId="17" fillId="0" borderId="290" applyNumberFormat="0" applyProtection="0">
      <alignment horizontal="left" vertical="center" indent="1"/>
    </xf>
    <xf numFmtId="4" fontId="17" fillId="19" borderId="290" applyNumberFormat="0" applyProtection="0">
      <alignment horizontal="left" vertical="center" indent="1"/>
    </xf>
    <xf numFmtId="4" fontId="26" fillId="22" borderId="284" applyNumberFormat="0" applyProtection="0">
      <alignment horizontal="left" vertical="center"/>
    </xf>
    <xf numFmtId="0" fontId="21" fillId="0" borderId="290" applyNumberFormat="0" applyProtection="0">
      <alignment horizontal="left" vertical="center" indent="1"/>
    </xf>
    <xf numFmtId="4" fontId="17" fillId="2" borderId="290" applyNumberFormat="0" applyProtection="0">
      <alignment horizontal="right" vertical="center"/>
    </xf>
    <xf numFmtId="4" fontId="17" fillId="106" borderId="290" applyNumberFormat="0" applyProtection="0">
      <alignment horizontal="right" vertical="center"/>
    </xf>
    <xf numFmtId="4" fontId="17" fillId="42" borderId="290" applyNumberFormat="0" applyProtection="0">
      <alignment horizontal="right" vertical="center"/>
    </xf>
    <xf numFmtId="4" fontId="17" fillId="107" borderId="290" applyNumberFormat="0" applyProtection="0">
      <alignment horizontal="right" vertical="center"/>
    </xf>
    <xf numFmtId="4" fontId="17" fillId="108" borderId="290" applyNumberFormat="0" applyProtection="0">
      <alignment horizontal="right" vertical="center"/>
    </xf>
    <xf numFmtId="4" fontId="17" fillId="109" borderId="290" applyNumberFormat="0" applyProtection="0">
      <alignment horizontal="right" vertical="center"/>
    </xf>
    <xf numFmtId="4" fontId="17" fillId="110" borderId="290" applyNumberFormat="0" applyProtection="0">
      <alignment horizontal="right" vertical="center"/>
    </xf>
    <xf numFmtId="4" fontId="17" fillId="111" borderId="290" applyNumberFormat="0" applyProtection="0">
      <alignment horizontal="right" vertical="center"/>
    </xf>
    <xf numFmtId="4" fontId="17" fillId="112" borderId="290" applyNumberFormat="0" applyProtection="0">
      <alignment horizontal="right" vertical="center"/>
    </xf>
    <xf numFmtId="0" fontId="21" fillId="113" borderId="290" applyNumberFormat="0" applyProtection="0">
      <alignment horizontal="left" vertical="center" indent="1"/>
    </xf>
    <xf numFmtId="0" fontId="25" fillId="114"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5" fillId="0" borderId="284" applyNumberFormat="0" applyProtection="0">
      <alignment horizontal="left" vertical="center" indent="2"/>
    </xf>
    <xf numFmtId="0" fontId="21" fillId="49"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5" fillId="114" borderId="284" applyNumberFormat="0" applyProtection="0">
      <alignment horizontal="left" vertical="center" indent="2"/>
    </xf>
    <xf numFmtId="0" fontId="25" fillId="114"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6" fillId="115" borderId="284" applyNumberFormat="0" applyProtection="0">
      <alignment horizontal="left" vertical="center" indent="2"/>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49" borderId="290" applyNumberFormat="0" applyProtection="0">
      <alignment horizontal="left" vertical="center"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1" fillId="49" borderId="290" applyNumberFormat="0" applyProtection="0">
      <alignment horizontal="left" vertical="center" indent="1"/>
    </xf>
    <xf numFmtId="0" fontId="21" fillId="35" borderId="285" applyNumberFormat="0" applyProtection="0">
      <alignment horizontal="left" vertical="top" indent="1"/>
    </xf>
    <xf numFmtId="0" fontId="21" fillId="35" borderId="285" applyNumberFormat="0" applyProtection="0">
      <alignment horizontal="left" vertical="top"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23"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116"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116" borderId="284" applyNumberFormat="0" applyProtection="0">
      <alignment horizontal="left" vertical="center" indent="2"/>
    </xf>
    <xf numFmtId="0" fontId="25" fillId="116" borderId="284" applyNumberFormat="0" applyProtection="0">
      <alignment horizontal="left" vertical="center" indent="2"/>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23" borderId="290" applyNumberFormat="0" applyProtection="0">
      <alignment horizontal="left" vertical="center"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23" borderId="290" applyNumberFormat="0" applyProtection="0">
      <alignment horizontal="left" vertical="center" indent="1"/>
    </xf>
    <xf numFmtId="0" fontId="21" fillId="38" borderId="285" applyNumberFormat="0" applyProtection="0">
      <alignment horizontal="left" vertical="top" indent="1"/>
    </xf>
    <xf numFmtId="0" fontId="21" fillId="38" borderId="285" applyNumberFormat="0" applyProtection="0">
      <alignment horizontal="left" vertical="top" indent="1"/>
    </xf>
    <xf numFmtId="0" fontId="21" fillId="102"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02" borderId="290" applyNumberFormat="0" applyProtection="0">
      <alignment horizontal="left" vertical="center"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02" borderId="290" applyNumberFormat="0" applyProtection="0">
      <alignment horizontal="left" vertical="center" indent="1"/>
    </xf>
    <xf numFmtId="0" fontId="21" fillId="39" borderId="285" applyNumberFormat="0" applyProtection="0">
      <alignment horizontal="left" vertical="top" indent="1"/>
    </xf>
    <xf numFmtId="0" fontId="21" fillId="39" borderId="285" applyNumberFormat="0" applyProtection="0">
      <alignment horizontal="left" vertical="top" indent="1"/>
    </xf>
    <xf numFmtId="0" fontId="21" fillId="113" borderId="290" applyNumberFormat="0" applyProtection="0">
      <alignment horizontal="left" vertical="center" indent="1"/>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5" fillId="0" borderId="284" applyNumberFormat="0" applyProtection="0">
      <alignment horizontal="left" vertical="center" indent="2"/>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113" borderId="290" applyNumberFormat="0" applyProtection="0">
      <alignment horizontal="left" vertical="center"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113" borderId="290" applyNumberFormat="0" applyProtection="0">
      <alignment horizontal="left" vertical="center" indent="1"/>
    </xf>
    <xf numFmtId="0" fontId="21" fillId="3" borderId="285" applyNumberFormat="0" applyProtection="0">
      <alignment horizontal="left" vertical="top" indent="1"/>
    </xf>
    <xf numFmtId="0" fontId="21" fillId="3" borderId="285" applyNumberFormat="0" applyProtection="0">
      <alignment horizontal="left" vertical="top" indent="1"/>
    </xf>
    <xf numFmtId="0" fontId="21" fillId="84" borderId="284" applyNumberFormat="0">
      <protection locked="0"/>
    </xf>
    <xf numFmtId="0" fontId="21" fillId="84" borderId="284" applyNumberFormat="0">
      <protection locked="0"/>
    </xf>
    <xf numFmtId="0" fontId="21" fillId="84" borderId="284" applyNumberFormat="0">
      <protection locked="0"/>
    </xf>
    <xf numFmtId="0" fontId="21" fillId="84" borderId="284" applyNumberFormat="0">
      <protection locked="0"/>
    </xf>
    <xf numFmtId="4" fontId="17" fillId="40" borderId="290" applyNumberFormat="0" applyProtection="0">
      <alignment vertical="center"/>
    </xf>
    <xf numFmtId="4" fontId="40" fillId="0" borderId="284" applyNumberFormat="0" applyProtection="0">
      <alignment horizontal="left" vertical="center" indent="1"/>
    </xf>
    <xf numFmtId="4" fontId="17" fillId="40" borderId="290" applyNumberFormat="0" applyProtection="0">
      <alignment horizontal="left" vertical="center" indent="1"/>
    </xf>
    <xf numFmtId="4" fontId="40" fillId="0" borderId="284" applyNumberFormat="0" applyProtection="0">
      <alignment horizontal="left" vertical="center" indent="1"/>
    </xf>
    <xf numFmtId="4" fontId="17" fillId="40" borderId="290" applyNumberFormat="0" applyProtection="0">
      <alignment horizontal="left" vertical="center" indent="1"/>
    </xf>
    <xf numFmtId="4" fontId="17" fillId="40" borderId="290" applyNumberFormat="0" applyProtection="0">
      <alignment horizontal="left" vertical="center" indent="1"/>
    </xf>
    <xf numFmtId="4" fontId="24" fillId="0" borderId="284" applyNumberFormat="0" applyProtection="0">
      <alignment horizontal="right" vertical="center" wrapText="1"/>
    </xf>
    <xf numFmtId="4" fontId="24" fillId="0" borderId="284" applyNumberFormat="0" applyProtection="0">
      <alignment horizontal="right" vertical="center" wrapText="1"/>
    </xf>
    <xf numFmtId="4" fontId="25" fillId="0" borderId="284" applyNumberFormat="0" applyProtection="0">
      <alignment horizontal="right" vertical="center" wrapText="1"/>
    </xf>
    <xf numFmtId="4" fontId="17" fillId="0" borderId="290" applyNumberFormat="0" applyProtection="0">
      <alignment horizontal="right" vertical="center"/>
    </xf>
    <xf numFmtId="4" fontId="17" fillId="0" borderId="290" applyNumberFormat="0" applyProtection="0">
      <alignment horizontal="right" vertical="center"/>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4" fontId="24" fillId="0" borderId="284" applyNumberFormat="0" applyProtection="0">
      <alignment horizontal="left" vertical="center" indent="1"/>
    </xf>
    <xf numFmtId="0" fontId="21" fillId="0" borderId="290" applyNumberFormat="0" applyProtection="0">
      <alignment horizontal="left" vertical="center" indent="1"/>
    </xf>
    <xf numFmtId="0" fontId="21" fillId="0" borderId="290" applyNumberFormat="0" applyProtection="0">
      <alignment horizontal="left" vertical="center" indent="1"/>
    </xf>
    <xf numFmtId="0" fontId="26" fillId="43" borderId="284" applyNumberFormat="0" applyProtection="0">
      <alignment horizontal="center" vertical="center" wrapText="1"/>
    </xf>
    <xf numFmtId="0" fontId="21" fillId="0" borderId="290" applyNumberFormat="0" applyProtection="0">
      <alignment horizontal="left" vertical="center" indent="1"/>
    </xf>
    <xf numFmtId="0" fontId="21" fillId="0" borderId="290" applyNumberFormat="0" applyProtection="0">
      <alignment horizontal="left" vertical="center" indent="1"/>
    </xf>
    <xf numFmtId="4" fontId="46" fillId="117" borderId="290" applyNumberFormat="0" applyProtection="0">
      <alignment horizontal="right" vertic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206" fontId="196" fillId="0" borderId="286">
      <alignment horizontal="center"/>
    </xf>
    <xf numFmtId="0" fontId="74" fillId="0" borderId="291" applyNumberFormat="0" applyFill="0" applyAlignment="0" applyProtection="0"/>
    <xf numFmtId="0" fontId="74" fillId="0" borderId="291" applyNumberFormat="0" applyFill="0" applyAlignment="0" applyProtection="0"/>
    <xf numFmtId="0" fontId="74" fillId="0" borderId="291" applyNumberFormat="0" applyFill="0" applyAlignment="0" applyProtection="0"/>
    <xf numFmtId="204" fontId="21" fillId="0" borderId="292">
      <protection locked="0"/>
    </xf>
    <xf numFmtId="204" fontId="21" fillId="0" borderId="292">
      <protection locked="0"/>
    </xf>
    <xf numFmtId="0" fontId="74" fillId="0" borderId="291" applyNumberFormat="0" applyFill="0" applyAlignment="0" applyProtection="0"/>
    <xf numFmtId="173" fontId="21" fillId="0" borderId="0"/>
    <xf numFmtId="43" fontId="21" fillId="0" borderId="0" applyFont="0" applyFill="0" applyBorder="0" applyAlignment="0" applyProtection="0"/>
    <xf numFmtId="0" fontId="3" fillId="0" borderId="0"/>
    <xf numFmtId="0" fontId="3" fillId="0" borderId="0"/>
    <xf numFmtId="173" fontId="21" fillId="0" borderId="0"/>
    <xf numFmtId="43" fontId="21" fillId="0" borderId="0" applyFont="0" applyFill="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43" fontId="3" fillId="0" borderId="0" applyFont="0" applyFill="0" applyBorder="0" applyAlignment="0" applyProtection="0"/>
    <xf numFmtId="0" fontId="3" fillId="5" borderId="17" applyNumberFormat="0" applyFont="0" applyAlignment="0" applyProtection="0"/>
    <xf numFmtId="9" fontId="3" fillId="0" borderId="0" applyFont="0" applyFill="0" applyBorder="0" applyAlignment="0" applyProtection="0"/>
    <xf numFmtId="0" fontId="101" fillId="0" borderId="0"/>
    <xf numFmtId="43" fontId="101" fillId="0" borderId="0" applyFont="0" applyFill="0" applyBorder="0" applyAlignment="0" applyProtection="0"/>
    <xf numFmtId="0" fontId="3" fillId="0" borderId="0"/>
    <xf numFmtId="0" fontId="3" fillId="0" borderId="0"/>
    <xf numFmtId="0" fontId="21" fillId="0" borderId="0">
      <alignment horizontal="left" wrapText="1"/>
    </xf>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 fontId="32" fillId="19" borderId="293" applyNumberFormat="0" applyProtection="0">
      <alignment vertical="center"/>
    </xf>
    <xf numFmtId="4" fontId="32" fillId="19" borderId="293" applyNumberFormat="0" applyProtection="0">
      <alignment vertical="center"/>
    </xf>
    <xf numFmtId="4" fontId="32" fillId="19" borderId="293" applyNumberFormat="0" applyProtection="0">
      <alignment vertical="center"/>
    </xf>
    <xf numFmtId="0" fontId="18" fillId="19" borderId="293" applyNumberFormat="0" applyProtection="0">
      <alignment horizontal="left" vertical="top" indent="1"/>
    </xf>
    <xf numFmtId="0" fontId="18" fillId="19" borderId="293" applyNumberFormat="0" applyProtection="0">
      <alignment horizontal="left" vertical="top" indent="1"/>
    </xf>
    <xf numFmtId="0" fontId="18" fillId="19" borderId="293" applyNumberFormat="0" applyProtection="0">
      <alignment horizontal="left" vertical="top" indent="1"/>
    </xf>
    <xf numFmtId="4" fontId="17" fillId="24" borderId="293" applyNumberFormat="0" applyProtection="0">
      <alignment horizontal="right" vertical="center"/>
    </xf>
    <xf numFmtId="4" fontId="17" fillId="24" borderId="293" applyNumberFormat="0" applyProtection="0">
      <alignment horizontal="right" vertical="center"/>
    </xf>
    <xf numFmtId="4" fontId="17" fillId="24" borderId="293" applyNumberFormat="0" applyProtection="0">
      <alignment horizontal="right" vertical="center"/>
    </xf>
    <xf numFmtId="4" fontId="17" fillId="25" borderId="293" applyNumberFormat="0" applyProtection="0">
      <alignment horizontal="right" vertical="center"/>
    </xf>
    <xf numFmtId="4" fontId="17" fillId="25" borderId="293" applyNumberFormat="0" applyProtection="0">
      <alignment horizontal="right" vertical="center"/>
    </xf>
    <xf numFmtId="4" fontId="17" fillId="25" borderId="293" applyNumberFormat="0" applyProtection="0">
      <alignment horizontal="right" vertical="center"/>
    </xf>
    <xf numFmtId="4" fontId="17" fillId="26" borderId="293" applyNumberFormat="0" applyProtection="0">
      <alignment horizontal="right" vertical="center"/>
    </xf>
    <xf numFmtId="4" fontId="17" fillId="26" borderId="293" applyNumberFormat="0" applyProtection="0">
      <alignment horizontal="right" vertical="center"/>
    </xf>
    <xf numFmtId="4" fontId="17" fillId="26" borderId="293" applyNumberFormat="0" applyProtection="0">
      <alignment horizontal="right" vertical="center"/>
    </xf>
    <xf numFmtId="4" fontId="17" fillId="27" borderId="293" applyNumberFormat="0" applyProtection="0">
      <alignment horizontal="right" vertical="center"/>
    </xf>
    <xf numFmtId="4" fontId="17" fillId="27" borderId="293" applyNumberFormat="0" applyProtection="0">
      <alignment horizontal="right" vertical="center"/>
    </xf>
    <xf numFmtId="4" fontId="17" fillId="27" borderId="293" applyNumberFormat="0" applyProtection="0">
      <alignment horizontal="right" vertical="center"/>
    </xf>
    <xf numFmtId="4" fontId="17" fillId="28" borderId="293" applyNumberFormat="0" applyProtection="0">
      <alignment horizontal="right" vertical="center"/>
    </xf>
    <xf numFmtId="4" fontId="17" fillId="28" borderId="293" applyNumberFormat="0" applyProtection="0">
      <alignment horizontal="right" vertical="center"/>
    </xf>
    <xf numFmtId="4" fontId="17" fillId="28" borderId="293" applyNumberFormat="0" applyProtection="0">
      <alignment horizontal="right" vertical="center"/>
    </xf>
    <xf numFmtId="4" fontId="17" fillId="29" borderId="293" applyNumberFormat="0" applyProtection="0">
      <alignment horizontal="right" vertical="center"/>
    </xf>
    <xf numFmtId="4" fontId="17" fillId="29" borderId="293" applyNumberFormat="0" applyProtection="0">
      <alignment horizontal="right" vertical="center"/>
    </xf>
    <xf numFmtId="4" fontId="17" fillId="29" borderId="293" applyNumberFormat="0" applyProtection="0">
      <alignment horizontal="right" vertical="center"/>
    </xf>
    <xf numFmtId="4" fontId="17" fillId="30" borderId="293" applyNumberFormat="0" applyProtection="0">
      <alignment horizontal="right" vertical="center"/>
    </xf>
    <xf numFmtId="4" fontId="17" fillId="30" borderId="293" applyNumberFormat="0" applyProtection="0">
      <alignment horizontal="right" vertical="center"/>
    </xf>
    <xf numFmtId="4" fontId="17" fillId="30" borderId="293" applyNumberFormat="0" applyProtection="0">
      <alignment horizontal="right" vertical="center"/>
    </xf>
    <xf numFmtId="4" fontId="17" fillId="31" borderId="293" applyNumberFormat="0" applyProtection="0">
      <alignment horizontal="right" vertical="center"/>
    </xf>
    <xf numFmtId="4" fontId="17" fillId="31" borderId="293" applyNumberFormat="0" applyProtection="0">
      <alignment horizontal="right" vertical="center"/>
    </xf>
    <xf numFmtId="4" fontId="17" fillId="31" borderId="293" applyNumberFormat="0" applyProtection="0">
      <alignment horizontal="right" vertical="center"/>
    </xf>
    <xf numFmtId="4" fontId="17" fillId="32" borderId="293" applyNumberFormat="0" applyProtection="0">
      <alignment horizontal="right" vertical="center"/>
    </xf>
    <xf numFmtId="4" fontId="17" fillId="32" borderId="293" applyNumberFormat="0" applyProtection="0">
      <alignment horizontal="right" vertical="center"/>
    </xf>
    <xf numFmtId="4" fontId="17" fillId="32" borderId="293" applyNumberFormat="0" applyProtection="0">
      <alignment horizontal="right" vertical="center"/>
    </xf>
    <xf numFmtId="4" fontId="17" fillId="36" borderId="293" applyNumberFormat="0" applyProtection="0">
      <alignment horizontal="right" vertical="center"/>
    </xf>
    <xf numFmtId="4" fontId="17" fillId="36" borderId="293" applyNumberFormat="0" applyProtection="0">
      <alignment horizontal="right" vertical="center"/>
    </xf>
    <xf numFmtId="4" fontId="17" fillId="36" borderId="293" applyNumberFormat="0" applyProtection="0">
      <alignment horizontal="right" vertical="center"/>
    </xf>
    <xf numFmtId="0" fontId="21" fillId="35" borderId="293" applyNumberFormat="0" applyProtection="0">
      <alignment horizontal="left" vertical="top" indent="1"/>
    </xf>
    <xf numFmtId="0" fontId="21" fillId="35" borderId="293" applyNumberFormat="0" applyProtection="0">
      <alignment horizontal="left" vertical="top" indent="1"/>
    </xf>
    <xf numFmtId="0" fontId="21" fillId="35" borderId="293" applyNumberFormat="0" applyProtection="0">
      <alignment horizontal="left" vertical="top" indent="1"/>
    </xf>
    <xf numFmtId="0" fontId="21" fillId="38" borderId="293" applyNumberFormat="0" applyProtection="0">
      <alignment horizontal="left" vertical="top" indent="1"/>
    </xf>
    <xf numFmtId="0" fontId="21" fillId="38" borderId="293" applyNumberFormat="0" applyProtection="0">
      <alignment horizontal="left" vertical="top" indent="1"/>
    </xf>
    <xf numFmtId="0" fontId="21" fillId="38" borderId="293" applyNumberFormat="0" applyProtection="0">
      <alignment horizontal="left" vertical="top" indent="1"/>
    </xf>
    <xf numFmtId="0" fontId="21" fillId="39" borderId="293" applyNumberFormat="0" applyProtection="0">
      <alignment horizontal="left" vertical="top" indent="1"/>
    </xf>
    <xf numFmtId="0" fontId="21" fillId="39" borderId="293" applyNumberFormat="0" applyProtection="0">
      <alignment horizontal="left" vertical="top" indent="1"/>
    </xf>
    <xf numFmtId="0" fontId="21" fillId="39" borderId="293" applyNumberFormat="0" applyProtection="0">
      <alignment horizontal="left" vertical="top" indent="1"/>
    </xf>
    <xf numFmtId="0" fontId="21" fillId="3" borderId="293" applyNumberFormat="0" applyProtection="0">
      <alignment horizontal="left" vertical="top" indent="1"/>
    </xf>
    <xf numFmtId="0" fontId="21" fillId="3" borderId="293" applyNumberFormat="0" applyProtection="0">
      <alignment horizontal="left" vertical="top" indent="1"/>
    </xf>
    <xf numFmtId="0" fontId="21" fillId="3" borderId="293" applyNumberFormat="0" applyProtection="0">
      <alignment horizontal="left" vertical="top" indent="1"/>
    </xf>
    <xf numFmtId="4" fontId="17" fillId="40" borderId="293" applyNumberFormat="0" applyProtection="0">
      <alignment vertical="center"/>
    </xf>
    <xf numFmtId="4" fontId="17" fillId="40" borderId="293" applyNumberFormat="0" applyProtection="0">
      <alignment vertical="center"/>
    </xf>
    <xf numFmtId="4" fontId="17" fillId="40" borderId="293" applyNumberFormat="0" applyProtection="0">
      <alignment vertical="center"/>
    </xf>
    <xf numFmtId="4" fontId="37" fillId="40" borderId="293" applyNumberFormat="0" applyProtection="0">
      <alignment vertical="center"/>
    </xf>
    <xf numFmtId="4" fontId="37" fillId="40" borderId="293" applyNumberFormat="0" applyProtection="0">
      <alignment vertical="center"/>
    </xf>
    <xf numFmtId="4" fontId="37" fillId="40" borderId="293" applyNumberFormat="0" applyProtection="0">
      <alignment vertical="center"/>
    </xf>
    <xf numFmtId="0" fontId="17" fillId="40" borderId="293" applyNumberFormat="0" applyProtection="0">
      <alignment horizontal="left" vertical="top" indent="1"/>
    </xf>
    <xf numFmtId="0" fontId="17" fillId="40" borderId="293" applyNumberFormat="0" applyProtection="0">
      <alignment horizontal="left" vertical="top" indent="1"/>
    </xf>
    <xf numFmtId="0" fontId="17" fillId="40" borderId="293" applyNumberFormat="0" applyProtection="0">
      <alignment horizontal="left" vertical="top" indent="1"/>
    </xf>
    <xf numFmtId="4" fontId="37" fillId="41" borderId="293" applyNumberFormat="0" applyProtection="0">
      <alignment horizontal="right" vertical="center"/>
    </xf>
    <xf numFmtId="4" fontId="37" fillId="41" borderId="293" applyNumberFormat="0" applyProtection="0">
      <alignment horizontal="right" vertical="center"/>
    </xf>
    <xf numFmtId="4" fontId="37" fillId="41" borderId="293" applyNumberFormat="0" applyProtection="0">
      <alignment horizontal="right" vertical="center"/>
    </xf>
    <xf numFmtId="4" fontId="46" fillId="41" borderId="293" applyNumberFormat="0" applyProtection="0">
      <alignment horizontal="right" vertical="center"/>
    </xf>
    <xf numFmtId="4" fontId="46" fillId="41" borderId="293" applyNumberFormat="0" applyProtection="0">
      <alignment horizontal="right" vertical="center"/>
    </xf>
    <xf numFmtId="4" fontId="46" fillId="41" borderId="29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1" applyNumberFormat="0" applyAlignment="0" applyProtection="0"/>
    <xf numFmtId="0" fontId="95" fillId="57" borderId="34"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1" applyNumberFormat="0" applyAlignment="0" applyProtection="0"/>
    <xf numFmtId="0" fontId="177" fillId="0" borderId="33" applyNumberFormat="0" applyFill="0" applyAlignment="0" applyProtection="0"/>
    <xf numFmtId="0" fontId="180" fillId="54" borderId="0" applyNumberFormat="0" applyBorder="0" applyAlignment="0" applyProtection="0"/>
    <xf numFmtId="0" fontId="186" fillId="56" borderId="32" applyNumberFormat="0" applyAlignment="0" applyProtection="0"/>
    <xf numFmtId="0" fontId="103" fillId="0" borderId="35" applyNumberFormat="0" applyFill="0" applyAlignment="0" applyProtection="0"/>
    <xf numFmtId="0" fontId="121" fillId="0" borderId="0" applyNumberFormat="0" applyFill="0" applyBorder="0" applyAlignment="0" applyProtection="0"/>
    <xf numFmtId="0" fontId="25" fillId="0" borderId="0"/>
    <xf numFmtId="4" fontId="56" fillId="104" borderId="284" applyNumberFormat="0" applyProtection="0">
      <alignment horizontal="left" vertical="center" indent="1"/>
    </xf>
    <xf numFmtId="4" fontId="24" fillId="24" borderId="293" applyNumberFormat="0" applyProtection="0">
      <alignment horizontal="right" vertical="center"/>
    </xf>
    <xf numFmtId="4" fontId="24" fillId="27" borderId="293" applyNumberFormat="0" applyProtection="0">
      <alignment horizontal="right" vertical="center"/>
    </xf>
    <xf numFmtId="4" fontId="24" fillId="28" borderId="293" applyNumberFormat="0" applyProtection="0">
      <alignment horizontal="right" vertical="center"/>
    </xf>
    <xf numFmtId="4" fontId="24" fillId="30" borderId="293" applyNumberFormat="0" applyProtection="0">
      <alignment horizontal="right" vertical="center"/>
    </xf>
    <xf numFmtId="4" fontId="18" fillId="0" borderId="284" applyNumberFormat="0" applyProtection="0">
      <alignment horizontal="left" vertical="center" indent="1"/>
    </xf>
    <xf numFmtId="4" fontId="17" fillId="0" borderId="284" applyNumberFormat="0" applyProtection="0">
      <alignment horizontal="left" vertical="center" indent="1"/>
    </xf>
    <xf numFmtId="4" fontId="228" fillId="34" borderId="293" applyNumberFormat="0" applyProtection="0">
      <alignment horizontal="center" vertical="center"/>
    </xf>
    <xf numFmtId="4" fontId="46" fillId="0" borderId="293" applyNumberFormat="0" applyProtection="0">
      <alignment horizontal="right" vertical="center"/>
    </xf>
    <xf numFmtId="0" fontId="21" fillId="0" borderId="0"/>
    <xf numFmtId="0" fontId="30" fillId="0" borderId="0"/>
    <xf numFmtId="43" fontId="25" fillId="0" borderId="0" applyFont="0" applyFill="0" applyBorder="0" applyAlignment="0" applyProtection="0"/>
    <xf numFmtId="9" fontId="25" fillId="0" borderId="0" applyFont="0" applyFill="0" applyBorder="0" applyAlignment="0" applyProtection="0"/>
    <xf numFmtId="4" fontId="25" fillId="0" borderId="0" applyNumberFormat="0" applyProtection="0">
      <alignment horizontal="left" vertical="center" indent="1"/>
    </xf>
    <xf numFmtId="43" fontId="25"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235" fillId="133" borderId="295" applyNumberFormat="0" applyAlignment="0" applyProtection="0">
      <alignment horizontal="left" vertical="center" indent="1"/>
    </xf>
    <xf numFmtId="224" fontId="236" fillId="0" borderId="296" applyNumberFormat="0" applyProtection="0">
      <alignment horizontal="right" vertical="center"/>
    </xf>
    <xf numFmtId="224" fontId="235" fillId="0" borderId="297" applyNumberFormat="0" applyProtection="0">
      <alignment horizontal="right" vertical="center"/>
    </xf>
    <xf numFmtId="0" fontId="237" fillId="0" borderId="298" applyNumberFormat="0" applyFill="0" applyBorder="0" applyAlignment="0" applyProtection="0"/>
    <xf numFmtId="0" fontId="238" fillId="134" borderId="297" applyNumberFormat="0" applyAlignment="0" applyProtection="0">
      <alignment horizontal="left" vertical="center" indent="1"/>
    </xf>
    <xf numFmtId="0" fontId="238" fillId="135" borderId="297" applyNumberFormat="0" applyAlignment="0" applyProtection="0">
      <alignment horizontal="left" vertical="center" indent="1"/>
    </xf>
    <xf numFmtId="224" fontId="236" fillId="136" borderId="296" applyNumberFormat="0" applyBorder="0" applyProtection="0">
      <alignment horizontal="right" vertical="center"/>
    </xf>
    <xf numFmtId="0" fontId="238" fillId="134" borderId="297" applyNumberFormat="0" applyAlignment="0" applyProtection="0">
      <alignment horizontal="left" vertical="center" indent="1"/>
    </xf>
    <xf numFmtId="224" fontId="235" fillId="135" borderId="297" applyNumberFormat="0" applyProtection="0">
      <alignment horizontal="right" vertical="center"/>
    </xf>
    <xf numFmtId="224" fontId="235" fillId="136" borderId="297" applyNumberFormat="0" applyBorder="0" applyProtection="0">
      <alignment horizontal="right" vertical="center"/>
    </xf>
    <xf numFmtId="224" fontId="239" fillId="137" borderId="299" applyNumberFormat="0" applyBorder="0" applyAlignment="0" applyProtection="0">
      <alignment horizontal="right" vertical="center" indent="1"/>
    </xf>
    <xf numFmtId="224" fontId="240" fillId="138" borderId="299" applyNumberFormat="0" applyBorder="0" applyAlignment="0" applyProtection="0">
      <alignment horizontal="right" vertical="center" indent="1"/>
    </xf>
    <xf numFmtId="224" fontId="240" fillId="139" borderId="299" applyNumberFormat="0" applyBorder="0" applyAlignment="0" applyProtection="0">
      <alignment horizontal="right" vertical="center" indent="1"/>
    </xf>
    <xf numFmtId="224" fontId="241" fillId="140" borderId="299" applyNumberFormat="0" applyBorder="0" applyAlignment="0" applyProtection="0">
      <alignment horizontal="right" vertical="center" indent="1"/>
    </xf>
    <xf numFmtId="224" fontId="241" fillId="141" borderId="299" applyNumberFormat="0" applyBorder="0" applyAlignment="0" applyProtection="0">
      <alignment horizontal="right" vertical="center" indent="1"/>
    </xf>
    <xf numFmtId="224" fontId="241" fillId="142" borderId="299" applyNumberFormat="0" applyBorder="0" applyAlignment="0" applyProtection="0">
      <alignment horizontal="right" vertical="center" indent="1"/>
    </xf>
    <xf numFmtId="224" fontId="242" fillId="143" borderId="299" applyNumberFormat="0" applyBorder="0" applyAlignment="0" applyProtection="0">
      <alignment horizontal="right" vertical="center" indent="1"/>
    </xf>
    <xf numFmtId="224" fontId="242" fillId="144" borderId="299" applyNumberFormat="0" applyBorder="0" applyAlignment="0" applyProtection="0">
      <alignment horizontal="right" vertical="center" indent="1"/>
    </xf>
    <xf numFmtId="224" fontId="242" fillId="145" borderId="299" applyNumberFormat="0" applyBorder="0" applyAlignment="0" applyProtection="0">
      <alignment horizontal="right" vertical="center" indent="1"/>
    </xf>
    <xf numFmtId="0" fontId="243" fillId="0" borderId="295" applyNumberFormat="0" applyFont="0" applyFill="0" applyAlignment="0" applyProtection="0"/>
    <xf numFmtId="224" fontId="236" fillId="146" borderId="295" applyNumberFormat="0" applyAlignment="0" applyProtection="0">
      <alignment horizontal="left" vertical="center" indent="1"/>
    </xf>
    <xf numFmtId="0" fontId="235" fillId="133" borderId="297" applyNumberFormat="0" applyAlignment="0" applyProtection="0">
      <alignment horizontal="left" vertical="center" indent="1"/>
    </xf>
    <xf numFmtId="0" fontId="238" fillId="147" borderId="295" applyNumberFormat="0" applyAlignment="0" applyProtection="0">
      <alignment horizontal="left" vertical="center" indent="1"/>
    </xf>
    <xf numFmtId="0" fontId="238" fillId="148" borderId="295" applyNumberFormat="0" applyAlignment="0" applyProtection="0">
      <alignment horizontal="left" vertical="center" indent="1"/>
    </xf>
    <xf numFmtId="0" fontId="238" fillId="149" borderId="295" applyNumberFormat="0" applyAlignment="0" applyProtection="0">
      <alignment horizontal="left" vertical="center" indent="1"/>
    </xf>
    <xf numFmtId="0" fontId="238" fillId="136" borderId="295" applyNumberFormat="0" applyAlignment="0" applyProtection="0">
      <alignment horizontal="left" vertical="center" indent="1"/>
    </xf>
    <xf numFmtId="0" fontId="238" fillId="135" borderId="297" applyNumberFormat="0" applyAlignment="0" applyProtection="0">
      <alignment horizontal="left" vertical="center" indent="1"/>
    </xf>
    <xf numFmtId="224" fontId="236" fillId="146" borderId="295" applyNumberFormat="0" applyAlignment="0" applyProtection="0">
      <alignment horizontal="left" vertical="center" indent="1"/>
    </xf>
    <xf numFmtId="224" fontId="244" fillId="146" borderId="0" applyNumberFormat="0" applyAlignment="0" applyProtection="0">
      <alignment horizontal="left" vertical="center" indent="1"/>
    </xf>
    <xf numFmtId="0" fontId="243" fillId="0" borderId="300" applyNumberFormat="0" applyFont="0" applyFill="0" applyAlignment="0" applyProtection="0"/>
    <xf numFmtId="224" fontId="236" fillId="0" borderId="296" applyNumberFormat="0" applyFill="0" applyBorder="0" applyAlignment="0" applyProtection="0">
      <alignment horizontal="right" vertical="center"/>
    </xf>
  </cellStyleXfs>
  <cellXfs count="678">
    <xf numFmtId="0" fontId="0" fillId="0" borderId="0" xfId="0"/>
    <xf numFmtId="0" fontId="25" fillId="0" borderId="0" xfId="0" applyFont="1"/>
    <xf numFmtId="0" fontId="25" fillId="0" borderId="0" xfId="0" applyFont="1" applyAlignment="1">
      <alignment vertical="center"/>
    </xf>
    <xf numFmtId="0" fontId="26" fillId="0" borderId="4" xfId="0" applyFont="1" applyBorder="1"/>
    <xf numFmtId="0" fontId="25" fillId="0" borderId="1" xfId="0" applyFont="1" applyBorder="1"/>
    <xf numFmtId="0" fontId="25" fillId="0" borderId="5" xfId="0" applyFont="1" applyBorder="1"/>
    <xf numFmtId="0" fontId="25" fillId="0" borderId="2" xfId="0" applyFont="1" applyBorder="1"/>
    <xf numFmtId="0" fontId="26" fillId="0" borderId="10" xfId="0" applyFont="1" applyBorder="1"/>
    <xf numFmtId="0" fontId="26" fillId="0" borderId="15" xfId="0" applyFont="1" applyBorder="1" applyAlignment="1">
      <alignment wrapText="1"/>
    </xf>
    <xf numFmtId="0" fontId="21" fillId="0" borderId="0" xfId="0" applyFont="1"/>
    <xf numFmtId="0" fontId="21" fillId="0" borderId="1" xfId="0" applyFont="1" applyBorder="1"/>
    <xf numFmtId="6" fontId="21" fillId="0" borderId="0" xfId="0" applyNumberFormat="1" applyFont="1"/>
    <xf numFmtId="0" fontId="26" fillId="0" borderId="0" xfId="0" applyFont="1"/>
    <xf numFmtId="38" fontId="25" fillId="0" borderId="0" xfId="0" applyNumberFormat="1" applyFont="1"/>
    <xf numFmtId="0" fontId="25" fillId="0" borderId="0" xfId="0" applyFont="1" applyAlignment="1">
      <alignment horizontal="left" indent="1"/>
    </xf>
    <xf numFmtId="0" fontId="53" fillId="0" borderId="0" xfId="3" applyFont="1"/>
    <xf numFmtId="6" fontId="53" fillId="0" borderId="1" xfId="3" applyNumberFormat="1" applyFont="1" applyBorder="1"/>
    <xf numFmtId="0" fontId="54" fillId="0" borderId="0" xfId="3" applyFont="1"/>
    <xf numFmtId="0" fontId="52" fillId="0" borderId="7" xfId="3" applyFont="1" applyBorder="1" applyAlignment="1">
      <alignment wrapText="1"/>
    </xf>
    <xf numFmtId="6" fontId="53" fillId="48" borderId="5" xfId="3" applyNumberFormat="1" applyFont="1" applyFill="1" applyBorder="1"/>
    <xf numFmtId="0" fontId="51" fillId="0" borderId="7" xfId="3" applyFont="1" applyBorder="1"/>
    <xf numFmtId="0" fontId="18" fillId="0" borderId="0" xfId="137" applyFont="1"/>
    <xf numFmtId="0" fontId="17" fillId="0" borderId="0" xfId="137"/>
    <xf numFmtId="0" fontId="24" fillId="0" borderId="0" xfId="137" applyFont="1" applyAlignment="1">
      <alignment wrapText="1"/>
    </xf>
    <xf numFmtId="0" fontId="24" fillId="0" borderId="0" xfId="137" applyFont="1"/>
    <xf numFmtId="0" fontId="56" fillId="0" borderId="0" xfId="137" applyFont="1"/>
    <xf numFmtId="6" fontId="53" fillId="51" borderId="0" xfId="3" applyNumberFormat="1" applyFont="1" applyFill="1"/>
    <xf numFmtId="0" fontId="52" fillId="0" borderId="7" xfId="3" applyFont="1" applyBorder="1"/>
    <xf numFmtId="0" fontId="57" fillId="0" borderId="0" xfId="3" applyFont="1"/>
    <xf numFmtId="0" fontId="18" fillId="0" borderId="0" xfId="137" applyFont="1" applyAlignment="1">
      <alignment horizontal="center" vertical="center"/>
    </xf>
    <xf numFmtId="0" fontId="61" fillId="0" borderId="0" xfId="0" applyFont="1"/>
    <xf numFmtId="0" fontId="21" fillId="0" borderId="0" xfId="0" applyFont="1" applyAlignment="1">
      <alignment wrapText="1"/>
    </xf>
    <xf numFmtId="0" fontId="21" fillId="0" borderId="0" xfId="0" applyFont="1" applyAlignment="1">
      <alignment vertical="center"/>
    </xf>
    <xf numFmtId="0" fontId="21" fillId="0" borderId="0" xfId="0" applyFont="1" applyAlignment="1">
      <alignment horizontal="right"/>
    </xf>
    <xf numFmtId="0" fontId="21" fillId="0" borderId="0" xfId="0" applyFont="1" applyAlignment="1">
      <alignment horizontal="center"/>
    </xf>
    <xf numFmtId="3" fontId="21" fillId="0" borderId="0" xfId="0" applyNumberFormat="1" applyFont="1"/>
    <xf numFmtId="0" fontId="21" fillId="0" borderId="9" xfId="0" applyFont="1" applyBorder="1"/>
    <xf numFmtId="164" fontId="21" fillId="0" borderId="0" xfId="0" applyNumberFormat="1" applyFont="1"/>
    <xf numFmtId="0" fontId="64" fillId="0" borderId="0" xfId="0" applyFont="1" applyAlignment="1">
      <alignment vertical="top" wrapText="1"/>
    </xf>
    <xf numFmtId="0" fontId="26" fillId="0" borderId="0" xfId="0" applyFont="1" applyAlignment="1">
      <alignment wrapText="1"/>
    </xf>
    <xf numFmtId="0" fontId="22" fillId="0" borderId="0" xfId="0" applyFont="1"/>
    <xf numFmtId="0" fontId="56" fillId="0" borderId="0" xfId="137" applyFont="1" applyAlignment="1">
      <alignment wrapText="1"/>
    </xf>
    <xf numFmtId="0" fontId="21" fillId="0" borderId="0" xfId="137" applyFont="1"/>
    <xf numFmtId="0" fontId="21" fillId="4" borderId="0" xfId="0" applyFont="1" applyFill="1"/>
    <xf numFmtId="0" fontId="21" fillId="4" borderId="0" xfId="0" applyFont="1" applyFill="1" applyAlignment="1">
      <alignment horizontal="right"/>
    </xf>
    <xf numFmtId="0" fontId="25" fillId="0" borderId="16" xfId="0" applyFont="1" applyBorder="1" applyAlignment="1">
      <alignment vertical="center" wrapText="1"/>
    </xf>
    <xf numFmtId="0" fontId="25" fillId="0" borderId="0" xfId="0" applyFont="1" applyAlignment="1">
      <alignment vertical="top"/>
    </xf>
    <xf numFmtId="0" fontId="17" fillId="0" borderId="0" xfId="137" applyAlignment="1">
      <alignment horizontal="left"/>
    </xf>
    <xf numFmtId="0" fontId="92" fillId="0" borderId="0" xfId="0" applyFont="1"/>
    <xf numFmtId="0" fontId="87" fillId="0" borderId="0" xfId="0" applyFont="1"/>
    <xf numFmtId="0" fontId="17" fillId="0" borderId="0" xfId="137" applyAlignment="1">
      <alignment horizontal="left" vertical="center"/>
    </xf>
    <xf numFmtId="0" fontId="61" fillId="0" borderId="0" xfId="137" applyFont="1" applyAlignment="1">
      <alignment horizontal="left" vertical="center"/>
    </xf>
    <xf numFmtId="0" fontId="26" fillId="0" borderId="0" xfId="0" applyFont="1" applyAlignment="1">
      <alignment vertical="center"/>
    </xf>
    <xf numFmtId="6" fontId="25" fillId="0" borderId="5" xfId="0" applyNumberFormat="1" applyFont="1" applyBorder="1"/>
    <xf numFmtId="6" fontId="26" fillId="0" borderId="5" xfId="0" applyNumberFormat="1" applyFont="1" applyBorder="1" applyAlignment="1">
      <alignment horizontal="center" wrapText="1"/>
    </xf>
    <xf numFmtId="6" fontId="53" fillId="0" borderId="0" xfId="3" applyNumberFormat="1" applyFont="1"/>
    <xf numFmtId="6" fontId="53" fillId="48" borderId="0" xfId="3" applyNumberFormat="1" applyFont="1" applyFill="1"/>
    <xf numFmtId="6" fontId="52" fillId="0" borderId="0" xfId="3" applyNumberFormat="1" applyFont="1"/>
    <xf numFmtId="6" fontId="53" fillId="0" borderId="9" xfId="3" applyNumberFormat="1" applyFont="1" applyBorder="1"/>
    <xf numFmtId="175" fontId="21" fillId="0" borderId="0" xfId="0" applyNumberFormat="1" applyFont="1"/>
    <xf numFmtId="175" fontId="21" fillId="0" borderId="5" xfId="0" applyNumberFormat="1" applyFont="1" applyBorder="1"/>
    <xf numFmtId="0" fontId="0" fillId="0" borderId="0" xfId="0" applyAlignment="1">
      <alignment vertical="center"/>
    </xf>
    <xf numFmtId="0" fontId="0" fillId="0" borderId="0" xfId="0" applyAlignment="1">
      <alignment wrapText="1"/>
    </xf>
    <xf numFmtId="0" fontId="21" fillId="0" borderId="9" xfId="0" applyFont="1" applyBorder="1" applyAlignment="1">
      <alignment vertical="center"/>
    </xf>
    <xf numFmtId="3" fontId="21" fillId="0" borderId="1" xfId="0" applyNumberFormat="1" applyFont="1" applyBorder="1"/>
    <xf numFmtId="3" fontId="21" fillId="0" borderId="0" xfId="0" applyNumberFormat="1" applyFont="1" applyAlignment="1">
      <alignment horizontal="right"/>
    </xf>
    <xf numFmtId="3" fontId="21" fillId="0" borderId="1" xfId="0" applyNumberFormat="1" applyFont="1" applyBorder="1" applyAlignment="1">
      <alignment horizontal="right"/>
    </xf>
    <xf numFmtId="5" fontId="25" fillId="0" borderId="0" xfId="789" applyNumberFormat="1" applyFont="1" applyFill="1" applyBorder="1"/>
    <xf numFmtId="5" fontId="25" fillId="0" borderId="1" xfId="789" applyNumberFormat="1" applyFont="1" applyFill="1" applyBorder="1"/>
    <xf numFmtId="0" fontId="119" fillId="0" borderId="0" xfId="0" applyFont="1"/>
    <xf numFmtId="0" fontId="120" fillId="0" borderId="0" xfId="0" applyFont="1"/>
    <xf numFmtId="5" fontId="25" fillId="0" borderId="62" xfId="789" applyNumberFormat="1" applyFont="1" applyFill="1" applyBorder="1"/>
    <xf numFmtId="5" fontId="25" fillId="0" borderId="0" xfId="789" applyNumberFormat="1" applyFont="1" applyFill="1"/>
    <xf numFmtId="0" fontId="25" fillId="0" borderId="0" xfId="1199" quotePrefix="1" applyNumberFormat="1" applyFont="1" applyBorder="1" applyProtection="1">
      <alignment horizontal="left" vertical="center" indent="1"/>
      <protection locked="0"/>
    </xf>
    <xf numFmtId="0" fontId="211" fillId="0" borderId="0" xfId="0" applyFont="1" applyAlignment="1">
      <alignment vertical="center"/>
    </xf>
    <xf numFmtId="5" fontId="25"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6" fontId="25" fillId="0" borderId="5" xfId="0" applyNumberFormat="1" applyFont="1" applyBorder="1" applyAlignment="1">
      <alignment horizontal="right"/>
    </xf>
    <xf numFmtId="3" fontId="21" fillId="0" borderId="7" xfId="0" applyNumberFormat="1" applyFont="1" applyBorder="1" applyAlignment="1">
      <alignment horizontal="right"/>
    </xf>
    <xf numFmtId="0" fontId="89" fillId="0" borderId="0" xfId="0" applyFont="1" applyAlignment="1">
      <alignment vertical="center" wrapText="1"/>
    </xf>
    <xf numFmtId="0" fontId="89" fillId="0" borderId="0" xfId="0" applyFont="1" applyAlignment="1">
      <alignment horizontal="left" vertical="top" wrapText="1"/>
    </xf>
    <xf numFmtId="0" fontId="26" fillId="0" borderId="7" xfId="0" applyFont="1" applyBorder="1"/>
    <xf numFmtId="6" fontId="25" fillId="0" borderId="0" xfId="0" applyNumberFormat="1" applyFont="1"/>
    <xf numFmtId="170" fontId="21" fillId="0" borderId="131" xfId="0" applyNumberFormat="1" applyFont="1" applyBorder="1"/>
    <xf numFmtId="170" fontId="21" fillId="0" borderId="5" xfId="0" applyNumberFormat="1" applyFont="1" applyBorder="1"/>
    <xf numFmtId="0" fontId="22" fillId="0" borderId="132" xfId="0" applyFont="1" applyBorder="1"/>
    <xf numFmtId="0" fontId="25" fillId="0" borderId="11" xfId="0" applyFont="1" applyBorder="1" applyAlignment="1">
      <alignment horizontal="center" vertical="center" wrapText="1"/>
    </xf>
    <xf numFmtId="0" fontId="25" fillId="0" borderId="12" xfId="0" applyFont="1" applyBorder="1" applyAlignment="1">
      <alignment horizontal="center" vertical="center" wrapText="1"/>
    </xf>
    <xf numFmtId="0" fontId="26" fillId="0" borderId="13" xfId="0" applyFont="1" applyBorder="1" applyAlignment="1">
      <alignment horizontal="center" vertical="center" wrapText="1"/>
    </xf>
    <xf numFmtId="0" fontId="26" fillId="0" borderId="163" xfId="0" applyFont="1" applyBorder="1"/>
    <xf numFmtId="175" fontId="21" fillId="86" borderId="0" xfId="0" applyNumberFormat="1" applyFont="1" applyFill="1" applyAlignment="1">
      <alignment horizontal="right"/>
    </xf>
    <xf numFmtId="0" fontId="25" fillId="0" borderId="7" xfId="0" applyFont="1" applyBorder="1"/>
    <xf numFmtId="175" fontId="21" fillId="86" borderId="5" xfId="0" applyNumberFormat="1" applyFont="1" applyFill="1" applyBorder="1" applyAlignment="1">
      <alignment horizontal="right"/>
    </xf>
    <xf numFmtId="0" fontId="26" fillId="0" borderId="16" xfId="0" applyFont="1" applyBorder="1" applyAlignment="1">
      <alignment horizontal="left"/>
    </xf>
    <xf numFmtId="164" fontId="22" fillId="0" borderId="0" xfId="0" applyNumberFormat="1" applyFont="1"/>
    <xf numFmtId="0" fontId="22" fillId="0" borderId="167" xfId="0" applyFont="1" applyBorder="1"/>
    <xf numFmtId="0" fontId="22" fillId="0" borderId="24" xfId="0" applyFont="1" applyBorder="1"/>
    <xf numFmtId="0" fontId="22" fillId="0" borderId="37" xfId="0" applyFont="1" applyBorder="1" applyAlignment="1">
      <alignment horizontal="right"/>
    </xf>
    <xf numFmtId="0" fontId="22" fillId="0" borderId="23" xfId="0" applyFont="1" applyBorder="1" applyAlignment="1">
      <alignment horizontal="right"/>
    </xf>
    <xf numFmtId="175" fontId="21" fillId="86" borderId="168" xfId="0" applyNumberFormat="1" applyFont="1" applyFill="1" applyBorder="1" applyAlignment="1">
      <alignment horizontal="right"/>
    </xf>
    <xf numFmtId="3" fontId="22" fillId="0" borderId="24" xfId="0" applyNumberFormat="1" applyFont="1" applyBorder="1" applyAlignment="1">
      <alignment horizontal="right"/>
    </xf>
    <xf numFmtId="0" fontId="26" fillId="0" borderId="169" xfId="0" applyFont="1" applyBorder="1" applyAlignment="1">
      <alignment horizontal="center" vertical="center" wrapText="1"/>
    </xf>
    <xf numFmtId="0" fontId="26" fillId="0" borderId="160" xfId="0" applyFont="1" applyBorder="1" applyAlignment="1">
      <alignment horizontal="center" vertical="center" wrapText="1"/>
    </xf>
    <xf numFmtId="164" fontId="25" fillId="0" borderId="2" xfId="0" applyNumberFormat="1" applyFont="1" applyBorder="1"/>
    <xf numFmtId="0" fontId="25" fillId="0" borderId="160" xfId="0" applyFont="1" applyBorder="1" applyAlignment="1">
      <alignment wrapText="1" shrinkToFit="1"/>
    </xf>
    <xf numFmtId="175" fontId="22" fillId="86" borderId="16" xfId="0" applyNumberFormat="1" applyFont="1" applyFill="1" applyBorder="1" applyAlignment="1">
      <alignment horizontal="left" vertical="center"/>
    </xf>
    <xf numFmtId="0" fontId="25" fillId="0" borderId="0" xfId="11940" quotePrefix="1" applyNumberFormat="1" applyFont="1" applyBorder="1" applyProtection="1">
      <alignment horizontal="left" vertical="center" indent="1"/>
      <protection locked="0"/>
    </xf>
    <xf numFmtId="0" fontId="212" fillId="0" borderId="0" xfId="0" applyFont="1" applyAlignment="1">
      <alignment vertical="top" wrapText="1"/>
    </xf>
    <xf numFmtId="3" fontId="22" fillId="0" borderId="24" xfId="0" applyNumberFormat="1" applyFont="1" applyBorder="1"/>
    <xf numFmtId="3" fontId="22" fillId="0" borderId="27" xfId="0" applyNumberFormat="1" applyFont="1" applyBorder="1"/>
    <xf numFmtId="0" fontId="21" fillId="0" borderId="0" xfId="137" applyFont="1" applyAlignment="1">
      <alignment horizontal="right"/>
    </xf>
    <xf numFmtId="6" fontId="53" fillId="47" borderId="0" xfId="3" applyNumberFormat="1" applyFont="1" applyFill="1" applyAlignment="1">
      <alignment horizontal="right"/>
    </xf>
    <xf numFmtId="15" fontId="21" fillId="0" borderId="0" xfId="0" applyNumberFormat="1" applyFont="1"/>
    <xf numFmtId="3" fontId="21" fillId="0" borderId="24" xfId="0" applyNumberFormat="1" applyFont="1" applyBorder="1" applyAlignment="1">
      <alignment horizontal="right"/>
    </xf>
    <xf numFmtId="0" fontId="0" fillId="0" borderId="0" xfId="0" applyAlignment="1">
      <alignment vertical="center" wrapText="1"/>
    </xf>
    <xf numFmtId="0" fontId="26" fillId="0" borderId="0" xfId="0" applyFont="1" applyAlignment="1">
      <alignment horizontal="right" vertical="center"/>
    </xf>
    <xf numFmtId="166" fontId="90" fillId="0" borderId="0" xfId="0" applyNumberFormat="1" applyFont="1" applyAlignment="1">
      <alignment horizontal="right" vertical="center"/>
    </xf>
    <xf numFmtId="166" fontId="90" fillId="0" borderId="0" xfId="0" applyNumberFormat="1" applyFont="1" applyAlignment="1">
      <alignment vertical="center"/>
    </xf>
    <xf numFmtId="165" fontId="90"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9" fillId="0" borderId="0" xfId="137" applyFont="1" applyAlignment="1">
      <alignment horizontal="left" vertical="center"/>
    </xf>
    <xf numFmtId="0" fontId="47" fillId="0" borderId="0" xfId="2" applyFont="1" applyFill="1" applyBorder="1" applyAlignment="1" applyProtection="1"/>
    <xf numFmtId="0" fontId="50" fillId="0" borderId="0" xfId="0" applyFont="1" applyAlignment="1">
      <alignment horizontal="left" vertical="center"/>
    </xf>
    <xf numFmtId="0" fontId="21" fillId="0" borderId="0" xfId="0" applyFont="1" applyAlignment="1">
      <alignment horizontal="left" vertical="center"/>
    </xf>
    <xf numFmtId="0" fontId="21" fillId="0" borderId="5" xfId="0" applyFont="1" applyBorder="1"/>
    <xf numFmtId="3" fontId="22" fillId="0" borderId="38" xfId="0" applyNumberFormat="1" applyFont="1" applyBorder="1" applyAlignment="1">
      <alignment horizontal="right"/>
    </xf>
    <xf numFmtId="3" fontId="22" fillId="0" borderId="27" xfId="0" applyNumberFormat="1" applyFont="1" applyBorder="1" applyAlignment="1">
      <alignment horizontal="right"/>
    </xf>
    <xf numFmtId="3" fontId="22" fillId="0" borderId="164" xfId="0" applyNumberFormat="1" applyFont="1" applyBorder="1"/>
    <xf numFmtId="223" fontId="50" fillId="0" borderId="0" xfId="0" applyNumberFormat="1" applyFont="1" applyAlignment="1">
      <alignment horizontal="right"/>
    </xf>
    <xf numFmtId="14" fontId="21" fillId="0" borderId="0" xfId="0" applyNumberFormat="1" applyFont="1"/>
    <xf numFmtId="0" fontId="22" fillId="0" borderId="16" xfId="0" applyFont="1" applyBorder="1"/>
    <xf numFmtId="6" fontId="21" fillId="0" borderId="162" xfId="0" applyNumberFormat="1" applyFont="1" applyBorder="1" applyAlignment="1">
      <alignment horizontal="right"/>
    </xf>
    <xf numFmtId="3" fontId="98" fillId="0" borderId="0" xfId="2535" applyNumberFormat="1" applyFont="1" applyFill="1" applyBorder="1" applyAlignment="1">
      <alignment horizontal="left" vertical="center" wrapText="1"/>
    </xf>
    <xf numFmtId="3" fontId="53" fillId="0" borderId="9" xfId="3" applyNumberFormat="1" applyFont="1" applyBorder="1"/>
    <xf numFmtId="172" fontId="53" fillId="0" borderId="9" xfId="3" applyNumberFormat="1" applyFont="1" applyBorder="1"/>
    <xf numFmtId="172" fontId="53" fillId="0" borderId="9" xfId="135" applyNumberFormat="1" applyFont="1" applyFill="1" applyBorder="1"/>
    <xf numFmtId="0" fontId="26" fillId="0" borderId="133" xfId="0" applyFont="1" applyBorder="1" applyAlignment="1">
      <alignment wrapText="1"/>
    </xf>
    <xf numFmtId="5" fontId="26" fillId="0" borderId="12" xfId="789" applyNumberFormat="1" applyFont="1" applyFill="1" applyBorder="1"/>
    <xf numFmtId="0" fontId="22" fillId="0" borderId="7" xfId="0" applyFont="1" applyBorder="1"/>
    <xf numFmtId="170" fontId="21" fillId="0" borderId="15" xfId="0" applyNumberFormat="1" applyFont="1" applyBorder="1"/>
    <xf numFmtId="6" fontId="21" fillId="0" borderId="22" xfId="0" applyNumberFormat="1" applyFont="1" applyBorder="1"/>
    <xf numFmtId="170" fontId="21" fillId="4" borderId="15" xfId="0" applyNumberFormat="1" applyFont="1" applyFill="1" applyBorder="1"/>
    <xf numFmtId="0" fontId="22" fillId="0" borderId="7" xfId="0" applyFont="1" applyBorder="1" applyAlignment="1">
      <alignment horizontal="center" vertical="center"/>
    </xf>
    <xf numFmtId="0" fontId="22" fillId="0" borderId="8" xfId="0" applyFont="1" applyBorder="1" applyAlignment="1">
      <alignment horizontal="center" vertical="center"/>
    </xf>
    <xf numFmtId="0" fontId="53" fillId="0" borderId="7" xfId="3" applyFont="1" applyBorder="1"/>
    <xf numFmtId="6" fontId="53" fillId="0" borderId="7" xfId="3" applyNumberFormat="1" applyFont="1" applyBorder="1"/>
    <xf numFmtId="3" fontId="21" fillId="0" borderId="9" xfId="0" applyNumberFormat="1" applyFont="1" applyBorder="1" applyAlignment="1">
      <alignment horizontal="right"/>
    </xf>
    <xf numFmtId="175" fontId="21" fillId="86" borderId="37" xfId="0" applyNumberFormat="1" applyFont="1" applyFill="1" applyBorder="1" applyAlignment="1">
      <alignment horizontal="right"/>
    </xf>
    <xf numFmtId="172" fontId="53" fillId="0" borderId="0" xfId="135" applyNumberFormat="1" applyFont="1"/>
    <xf numFmtId="0" fontId="26" fillId="0" borderId="294" xfId="0" applyFont="1" applyBorder="1"/>
    <xf numFmtId="0" fontId="50" fillId="0" borderId="0" xfId="0" applyFont="1" applyAlignment="1">
      <alignment horizontal="right"/>
    </xf>
    <xf numFmtId="0" fontId="62" fillId="0" borderId="0" xfId="0" applyFont="1" applyAlignment="1">
      <alignment vertical="center"/>
    </xf>
    <xf numFmtId="0" fontId="65" fillId="0" borderId="0" xfId="0" applyFont="1" applyAlignment="1">
      <alignment vertical="center"/>
    </xf>
    <xf numFmtId="0" fontId="23" fillId="0" borderId="0" xfId="0" applyFont="1"/>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0" fillId="0" borderId="0" xfId="0" applyNumberFormat="1" applyFont="1" applyAlignment="1">
      <alignment horizontal="left" vertical="center"/>
    </xf>
    <xf numFmtId="0" fontId="60" fillId="0" borderId="0" xfId="0" applyFont="1" applyAlignment="1">
      <alignment horizontal="center" vertical="center"/>
    </xf>
    <xf numFmtId="0" fontId="25" fillId="0" borderId="0" xfId="0" applyFont="1" applyAlignment="1">
      <alignment horizontal="right" vertical="center"/>
    </xf>
    <xf numFmtId="0" fontId="229" fillId="0" borderId="0" xfId="0" applyFont="1" applyAlignment="1">
      <alignment horizontal="left" vertical="center" wrapText="1"/>
    </xf>
    <xf numFmtId="0" fontId="23" fillId="0" borderId="0" xfId="0" applyFont="1" applyAlignment="1">
      <alignment horizontal="left" vertical="center"/>
    </xf>
    <xf numFmtId="169" fontId="21" fillId="0" borderId="0" xfId="0" applyNumberFormat="1" applyFont="1" applyAlignment="1">
      <alignment horizontal="left" vertical="center"/>
    </xf>
    <xf numFmtId="3" fontId="23" fillId="0" borderId="0" xfId="0" applyNumberFormat="1" applyFont="1" applyAlignment="1">
      <alignment horizontal="left" vertical="center" wrapText="1"/>
    </xf>
    <xf numFmtId="1" fontId="23" fillId="0" borderId="0" xfId="0" applyNumberFormat="1" applyFont="1" applyAlignment="1">
      <alignment horizontal="left" vertical="center"/>
    </xf>
    <xf numFmtId="166" fontId="25" fillId="0" borderId="11" xfId="1" applyNumberFormat="1" applyFont="1" applyFill="1" applyBorder="1" applyAlignment="1">
      <alignment horizontal="center"/>
    </xf>
    <xf numFmtId="166" fontId="25" fillId="0" borderId="12" xfId="1" applyNumberFormat="1" applyFont="1" applyFill="1" applyBorder="1" applyAlignment="1">
      <alignment horizontal="center"/>
    </xf>
    <xf numFmtId="166" fontId="25" fillId="0" borderId="13" xfId="1" applyNumberFormat="1" applyFont="1" applyFill="1" applyBorder="1" applyAlignment="1">
      <alignment horizontal="center"/>
    </xf>
    <xf numFmtId="3" fontId="231" fillId="3" borderId="9" xfId="4385" applyNumberFormat="1" applyFont="1" applyFill="1" applyBorder="1" applyAlignment="1">
      <alignment horizontal="center" vertical="center"/>
    </xf>
    <xf numFmtId="3" fontId="231" fillId="3" borderId="9" xfId="4385" applyNumberFormat="1" applyFont="1" applyFill="1" applyBorder="1" applyAlignment="1">
      <alignment horizontal="center" vertical="center" wrapText="1"/>
    </xf>
    <xf numFmtId="166" fontId="26" fillId="0" borderId="159" xfId="1" applyNumberFormat="1" applyFont="1" applyFill="1" applyBorder="1" applyAlignment="1">
      <alignment horizontal="center" wrapText="1"/>
    </xf>
    <xf numFmtId="6" fontId="53" fillId="47" borderId="0" xfId="3" applyNumberFormat="1" applyFont="1" applyFill="1" applyAlignment="1">
      <alignment horizontal="center"/>
    </xf>
    <xf numFmtId="3" fontId="22" fillId="0" borderId="164" xfId="0" applyNumberFormat="1" applyFont="1" applyBorder="1" applyAlignment="1">
      <alignment horizontal="right"/>
    </xf>
    <xf numFmtId="175" fontId="22" fillId="0" borderId="165" xfId="0" applyNumberFormat="1" applyFont="1" applyBorder="1"/>
    <xf numFmtId="175" fontId="21" fillId="86" borderId="167" xfId="0" applyNumberFormat="1" applyFont="1" applyFill="1" applyBorder="1" applyAlignment="1">
      <alignment horizontal="right"/>
    </xf>
    <xf numFmtId="166" fontId="26" fillId="0" borderId="158" xfId="0" quotePrefix="1" applyNumberFormat="1" applyFont="1" applyBorder="1" applyAlignment="1">
      <alignment horizontal="center"/>
    </xf>
    <xf numFmtId="0" fontId="26" fillId="0" borderId="163" xfId="0" applyFont="1" applyBorder="1" applyAlignment="1">
      <alignment horizontal="center"/>
    </xf>
    <xf numFmtId="164" fontId="26" fillId="0" borderId="166" xfId="0" applyNumberFormat="1" applyFont="1" applyBorder="1" applyAlignment="1">
      <alignment horizontal="center"/>
    </xf>
    <xf numFmtId="0" fontId="233" fillId="0" borderId="0" xfId="0" applyFont="1"/>
    <xf numFmtId="0" fontId="212" fillId="0" borderId="0" xfId="0" applyFont="1" applyAlignment="1">
      <alignment wrapText="1" shrinkToFit="1"/>
    </xf>
    <xf numFmtId="166" fontId="26" fillId="0" borderId="15" xfId="0" applyNumberFormat="1" applyFont="1" applyBorder="1" applyAlignment="1">
      <alignment horizontal="center"/>
    </xf>
    <xf numFmtId="3" fontId="234" fillId="0" borderId="0" xfId="0" applyNumberFormat="1" applyFont="1"/>
    <xf numFmtId="0" fontId="53" fillId="0" borderId="7" xfId="3" applyFont="1" applyBorder="1" applyAlignment="1">
      <alignment horizontal="left" indent="2"/>
    </xf>
    <xf numFmtId="6" fontId="58" fillId="0" borderId="9" xfId="3" applyNumberFormat="1" applyFont="1" applyBorder="1"/>
    <xf numFmtId="0" fontId="233" fillId="0" borderId="0" xfId="0" applyFont="1" applyAlignment="1">
      <alignment horizontal="left"/>
    </xf>
    <xf numFmtId="5" fontId="25" fillId="0" borderId="0" xfId="789" applyNumberFormat="1" applyFont="1"/>
    <xf numFmtId="5" fontId="25" fillId="0" borderId="5" xfId="789" applyNumberFormat="1" applyFont="1" applyBorder="1"/>
    <xf numFmtId="6" fontId="25" fillId="0" borderId="301" xfId="0" applyNumberFormat="1" applyFont="1" applyBorder="1"/>
    <xf numFmtId="168" fontId="25" fillId="0" borderId="9" xfId="7569" applyNumberFormat="1" applyFont="1" applyFill="1" applyBorder="1" applyAlignment="1">
      <alignment horizontal="right" vertical="center"/>
    </xf>
    <xf numFmtId="3" fontId="53" fillId="47" borderId="301" xfId="3" applyNumberFormat="1" applyFont="1" applyFill="1" applyBorder="1" applyAlignment="1">
      <alignment horizontal="center"/>
    </xf>
    <xf numFmtId="3" fontId="53" fillId="47" borderId="5" xfId="3" applyNumberFormat="1" applyFont="1" applyFill="1" applyBorder="1" applyAlignment="1">
      <alignment horizontal="center"/>
    </xf>
    <xf numFmtId="0" fontId="53" fillId="0" borderId="5" xfId="3" applyFont="1" applyBorder="1"/>
    <xf numFmtId="0" fontId="53" fillId="0" borderId="301" xfId="3" applyFont="1" applyBorder="1" applyAlignment="1">
      <alignment horizontal="left" indent="2"/>
    </xf>
    <xf numFmtId="0" fontId="53" fillId="0" borderId="301" xfId="3" applyFont="1" applyBorder="1" applyAlignment="1">
      <alignment horizontal="left" wrapText="1" indent="2"/>
    </xf>
    <xf numFmtId="0" fontId="52" fillId="0" borderId="301" xfId="3" applyFont="1" applyBorder="1"/>
    <xf numFmtId="172" fontId="53" fillId="0" borderId="5" xfId="135" applyNumberFormat="1" applyFont="1" applyBorder="1"/>
    <xf numFmtId="0" fontId="53" fillId="0" borderId="301" xfId="3" applyFont="1" applyBorder="1"/>
    <xf numFmtId="172" fontId="53" fillId="0" borderId="301" xfId="135" applyNumberFormat="1" applyFont="1" applyFill="1" applyBorder="1"/>
    <xf numFmtId="6" fontId="53" fillId="0" borderId="0" xfId="3" applyNumberFormat="1" applyFont="1" applyAlignment="1">
      <alignment horizontal="center"/>
    </xf>
    <xf numFmtId="0" fontId="25" fillId="0" borderId="9" xfId="0" applyFont="1" applyBorder="1" applyAlignment="1">
      <alignment vertical="center" wrapText="1"/>
    </xf>
    <xf numFmtId="6" fontId="21" fillId="0" borderId="0" xfId="0" applyNumberFormat="1" applyFont="1" applyAlignment="1">
      <alignment horizontal="right"/>
    </xf>
    <xf numFmtId="166" fontId="26" fillId="0" borderId="132" xfId="0" applyNumberFormat="1" applyFont="1" applyBorder="1" applyAlignment="1">
      <alignment horizontal="center" vertical="center"/>
    </xf>
    <xf numFmtId="6" fontId="25" fillId="0" borderId="301" xfId="0" applyNumberFormat="1" applyFont="1" applyBorder="1" applyAlignment="1">
      <alignment horizontal="right" vertical="top"/>
    </xf>
    <xf numFmtId="3" fontId="53" fillId="0" borderId="0" xfId="134" applyNumberFormat="1" applyFont="1" applyFill="1" applyBorder="1" applyAlignment="1">
      <alignment vertical="top" wrapText="1"/>
    </xf>
    <xf numFmtId="3" fontId="21" fillId="0" borderId="301" xfId="0" applyNumberFormat="1" applyFont="1" applyBorder="1" applyAlignment="1">
      <alignment horizontal="right"/>
    </xf>
    <xf numFmtId="3" fontId="21" fillId="0" borderId="301" xfId="0" applyNumberFormat="1" applyFont="1" applyBorder="1"/>
    <xf numFmtId="0" fontId="21" fillId="0" borderId="301" xfId="0" applyFont="1" applyBorder="1"/>
    <xf numFmtId="175" fontId="21" fillId="86" borderId="301" xfId="0" applyNumberFormat="1" applyFont="1" applyFill="1" applyBorder="1" applyAlignment="1">
      <alignment horizontal="right"/>
    </xf>
    <xf numFmtId="0" fontId="25" fillId="0" borderId="301" xfId="0" applyFont="1" applyBorder="1"/>
    <xf numFmtId="0" fontId="26" fillId="0" borderId="301" xfId="0" applyFont="1" applyBorder="1"/>
    <xf numFmtId="0" fontId="26" fillId="0" borderId="301" xfId="0" applyFont="1" applyBorder="1" applyAlignment="1">
      <alignment wrapText="1"/>
    </xf>
    <xf numFmtId="0" fontId="25" fillId="0" borderId="301" xfId="0" applyFont="1" applyBorder="1" applyAlignment="1">
      <alignment horizontal="left" indent="1"/>
    </xf>
    <xf numFmtId="0" fontId="25" fillId="0" borderId="301" xfId="0" applyFont="1" applyBorder="1" applyAlignment="1">
      <alignment horizontal="left" wrapText="1" indent="1"/>
    </xf>
    <xf numFmtId="0" fontId="22" fillId="0" borderId="301" xfId="0" applyFont="1" applyBorder="1"/>
    <xf numFmtId="0" fontId="21" fillId="0" borderId="301" xfId="0" applyFont="1" applyBorder="1" applyAlignment="1">
      <alignment horizontal="left" indent="1"/>
    </xf>
    <xf numFmtId="0" fontId="21" fillId="0" borderId="301" xfId="0" applyFont="1" applyBorder="1" applyAlignment="1">
      <alignment horizontal="left" wrapText="1" indent="1"/>
    </xf>
    <xf numFmtId="44" fontId="53" fillId="0" borderId="301" xfId="789" applyFont="1" applyFill="1" applyBorder="1" applyAlignment="1"/>
    <xf numFmtId="44" fontId="53" fillId="0" borderId="301" xfId="789" applyFont="1" applyBorder="1"/>
    <xf numFmtId="0" fontId="51" fillId="0" borderId="301" xfId="3" applyFont="1" applyBorder="1"/>
    <xf numFmtId="0" fontId="53" fillId="46" borderId="301" xfId="3" applyFont="1" applyFill="1" applyBorder="1"/>
    <xf numFmtId="6" fontId="53" fillId="47" borderId="301" xfId="3" applyNumberFormat="1" applyFont="1" applyFill="1" applyBorder="1" applyAlignment="1">
      <alignment horizontal="center"/>
    </xf>
    <xf numFmtId="172" fontId="53" fillId="0" borderId="301" xfId="135" applyNumberFormat="1" applyFont="1" applyBorder="1"/>
    <xf numFmtId="0" fontId="52" fillId="0" borderId="301" xfId="3" applyFont="1" applyBorder="1" applyAlignment="1">
      <alignment wrapText="1"/>
    </xf>
    <xf numFmtId="6" fontId="53" fillId="0" borderId="301" xfId="3" applyNumberFormat="1" applyFont="1" applyBorder="1"/>
    <xf numFmtId="0" fontId="21" fillId="151" borderId="0" xfId="0" applyFont="1" applyFill="1"/>
    <xf numFmtId="0" fontId="25" fillId="151" borderId="0" xfId="0" applyFont="1" applyFill="1"/>
    <xf numFmtId="0" fontId="25" fillId="0" borderId="163" xfId="0" applyFont="1" applyBorder="1" applyAlignment="1">
      <alignment horizontal="left" indent="1"/>
    </xf>
    <xf numFmtId="172" fontId="53" fillId="23" borderId="9" xfId="3" applyNumberFormat="1" applyFont="1" applyFill="1" applyBorder="1"/>
    <xf numFmtId="0" fontId="50" fillId="0" borderId="1" xfId="0" applyFont="1" applyBorder="1" applyAlignment="1">
      <alignment horizontal="right"/>
    </xf>
    <xf numFmtId="14" fontId="100" fillId="0" borderId="298" xfId="0" applyNumberFormat="1" applyFont="1" applyBorder="1" applyAlignment="1">
      <alignment horizontal="center" vertical="center"/>
    </xf>
    <xf numFmtId="0" fontId="98" fillId="0" borderId="298" xfId="0" applyFont="1" applyBorder="1" applyAlignment="1">
      <alignment horizontal="center" vertical="center"/>
    </xf>
    <xf numFmtId="0" fontId="53" fillId="0" borderId="298" xfId="0" applyFont="1" applyBorder="1" applyAlignment="1">
      <alignment horizontal="center" vertical="center" wrapText="1"/>
    </xf>
    <xf numFmtId="0" fontId="100" fillId="0" borderId="298" xfId="134" applyNumberFormat="1" applyFont="1" applyFill="1" applyBorder="1" applyAlignment="1">
      <alignment horizontal="center" vertical="center" wrapText="1"/>
    </xf>
    <xf numFmtId="174" fontId="98" fillId="0" borderId="298" xfId="0" applyNumberFormat="1" applyFont="1" applyBorder="1" applyAlignment="1">
      <alignment horizontal="center" vertical="center" wrapText="1"/>
    </xf>
    <xf numFmtId="0" fontId="100" fillId="0" borderId="298" xfId="0" applyFont="1" applyBorder="1" applyAlignment="1">
      <alignment horizontal="center" vertical="center" wrapText="1"/>
    </xf>
    <xf numFmtId="0" fontId="98" fillId="0" borderId="298" xfId="0" applyFont="1" applyBorder="1" applyAlignment="1">
      <alignment horizontal="center" vertical="center" wrapText="1"/>
    </xf>
    <xf numFmtId="0" fontId="25" fillId="0" borderId="305" xfId="0" applyFont="1" applyBorder="1" applyAlignment="1">
      <alignment horizontal="center" vertical="center" wrapText="1"/>
    </xf>
    <xf numFmtId="0" fontId="26" fillId="0" borderId="306" xfId="0" applyFont="1" applyBorder="1" applyAlignment="1">
      <alignment horizontal="center" vertical="center" wrapText="1"/>
    </xf>
    <xf numFmtId="166" fontId="26" fillId="0" borderId="307" xfId="0" quotePrefix="1" applyNumberFormat="1" applyFont="1" applyBorder="1" applyAlignment="1">
      <alignment horizontal="center"/>
    </xf>
    <xf numFmtId="166" fontId="26" fillId="0" borderId="308" xfId="0" applyNumberFormat="1" applyFont="1" applyBorder="1" applyAlignment="1">
      <alignment horizontal="center" vertical="center"/>
    </xf>
    <xf numFmtId="0" fontId="26" fillId="0" borderId="309" xfId="0" applyFont="1" applyBorder="1" applyAlignment="1">
      <alignment horizontal="center"/>
    </xf>
    <xf numFmtId="164" fontId="26" fillId="0" borderId="310" xfId="0" applyNumberFormat="1" applyFont="1" applyBorder="1" applyAlignment="1">
      <alignment horizontal="center"/>
    </xf>
    <xf numFmtId="166" fontId="25" fillId="0" borderId="305" xfId="1" applyNumberFormat="1" applyFont="1" applyFill="1" applyBorder="1" applyAlignment="1">
      <alignment horizontal="center"/>
    </xf>
    <xf numFmtId="166" fontId="25" fillId="0" borderId="306" xfId="1" applyNumberFormat="1" applyFont="1" applyFill="1" applyBorder="1" applyAlignment="1">
      <alignment horizontal="center"/>
    </xf>
    <xf numFmtId="0" fontId="26" fillId="0" borderId="309" xfId="0" applyFont="1" applyBorder="1"/>
    <xf numFmtId="164" fontId="25" fillId="0" borderId="311" xfId="0" applyNumberFormat="1" applyFont="1" applyBorder="1"/>
    <xf numFmtId="169" fontId="99" fillId="0" borderId="16" xfId="0" applyNumberFormat="1" applyFont="1" applyBorder="1" applyAlignment="1">
      <alignment horizontal="center" vertical="center" wrapText="1"/>
    </xf>
    <xf numFmtId="0" fontId="25" fillId="0" borderId="312" xfId="0" applyFont="1" applyBorder="1" applyAlignment="1">
      <alignment horizontal="center" vertical="center" wrapText="1"/>
    </xf>
    <xf numFmtId="166" fontId="26" fillId="0" borderId="131" xfId="0" quotePrefix="1" applyNumberFormat="1" applyFont="1" applyBorder="1" applyAlignment="1">
      <alignment horizontal="center"/>
    </xf>
    <xf numFmtId="0" fontId="26" fillId="0" borderId="0" xfId="0" applyFont="1" applyAlignment="1">
      <alignment horizontal="center"/>
    </xf>
    <xf numFmtId="166" fontId="25" fillId="0" borderId="312" xfId="1" applyNumberFormat="1" applyFont="1" applyFill="1" applyBorder="1" applyAlignment="1">
      <alignment horizontal="center"/>
    </xf>
    <xf numFmtId="0" fontId="26" fillId="0" borderId="314" xfId="0" applyFont="1" applyBorder="1"/>
    <xf numFmtId="0" fontId="25" fillId="0" borderId="313" xfId="0" applyFont="1" applyBorder="1"/>
    <xf numFmtId="0" fontId="25" fillId="0" borderId="315" xfId="0" applyFont="1" applyBorder="1"/>
    <xf numFmtId="169" fontId="99" fillId="0" borderId="314" xfId="0" applyNumberFormat="1" applyFont="1" applyBorder="1" applyAlignment="1">
      <alignment horizontal="center" vertical="center" wrapText="1"/>
    </xf>
    <xf numFmtId="175" fontId="22" fillId="86" borderId="316" xfId="0" applyNumberFormat="1" applyFont="1" applyFill="1" applyBorder="1" applyAlignment="1">
      <alignment horizontal="left"/>
    </xf>
    <xf numFmtId="175" fontId="22" fillId="86" borderId="317" xfId="0" applyNumberFormat="1" applyFont="1" applyFill="1" applyBorder="1" applyAlignment="1">
      <alignment horizontal="left"/>
    </xf>
    <xf numFmtId="175" fontId="22" fillId="86" borderId="318" xfId="0" applyNumberFormat="1" applyFont="1" applyFill="1" applyBorder="1" applyAlignment="1">
      <alignment horizontal="left"/>
    </xf>
    <xf numFmtId="175" fontId="22" fillId="86" borderId="319" xfId="0" applyNumberFormat="1" applyFont="1" applyFill="1" applyBorder="1" applyAlignment="1">
      <alignment horizontal="left"/>
    </xf>
    <xf numFmtId="175" fontId="22" fillId="86" borderId="320" xfId="0" applyNumberFormat="1" applyFont="1" applyFill="1" applyBorder="1" applyAlignment="1">
      <alignment horizontal="left"/>
    </xf>
    <xf numFmtId="175" fontId="22" fillId="86" borderId="326" xfId="0" applyNumberFormat="1" applyFont="1" applyFill="1" applyBorder="1" applyAlignment="1">
      <alignment horizontal="left"/>
    </xf>
    <xf numFmtId="0" fontId="25" fillId="0" borderId="320" xfId="0" applyFont="1" applyBorder="1"/>
    <xf numFmtId="166" fontId="25" fillId="0" borderId="321" xfId="0" applyNumberFormat="1" applyFont="1" applyBorder="1" applyAlignment="1">
      <alignment horizontal="center"/>
    </xf>
    <xf numFmtId="166" fontId="25" fillId="0" borderId="322" xfId="0" applyNumberFormat="1" applyFont="1" applyBorder="1" applyAlignment="1">
      <alignment horizontal="center"/>
    </xf>
    <xf numFmtId="166" fontId="25" fillId="0" borderId="324" xfId="0" applyNumberFormat="1" applyFont="1" applyBorder="1" applyAlignment="1">
      <alignment horizontal="center"/>
    </xf>
    <xf numFmtId="166" fontId="25" fillId="0" borderId="325" xfId="1" applyNumberFormat="1" applyFont="1" applyFill="1" applyBorder="1" applyAlignment="1">
      <alignment horizontal="center"/>
    </xf>
    <xf numFmtId="166" fontId="25" fillId="0" borderId="323" xfId="1" applyNumberFormat="1" applyFont="1" applyFill="1" applyBorder="1" applyAlignment="1">
      <alignment horizontal="center"/>
    </xf>
    <xf numFmtId="166" fontId="25" fillId="0" borderId="327" xfId="0" applyNumberFormat="1" applyFont="1" applyBorder="1" applyAlignment="1">
      <alignment horizontal="center"/>
    </xf>
    <xf numFmtId="166" fontId="25" fillId="0" borderId="328" xfId="0" applyNumberFormat="1" applyFont="1" applyBorder="1" applyAlignment="1">
      <alignment horizontal="center"/>
    </xf>
    <xf numFmtId="166" fontId="25" fillId="0" borderId="329" xfId="0" applyNumberFormat="1" applyFont="1" applyBorder="1" applyAlignment="1">
      <alignment horizontal="center"/>
    </xf>
    <xf numFmtId="166" fontId="25" fillId="0" borderId="330" xfId="0" applyNumberFormat="1" applyFont="1" applyBorder="1" applyAlignment="1">
      <alignment horizontal="center"/>
    </xf>
    <xf numFmtId="166" fontId="25" fillId="0" borderId="331" xfId="0" applyNumberFormat="1" applyFont="1" applyBorder="1" applyAlignment="1">
      <alignment horizontal="center"/>
    </xf>
    <xf numFmtId="166" fontId="26" fillId="0" borderId="333" xfId="0" applyNumberFormat="1" applyFont="1" applyBorder="1" applyAlignment="1">
      <alignment horizontal="center" vertical="center"/>
    </xf>
    <xf numFmtId="175" fontId="22" fillId="86" borderId="334" xfId="0" applyNumberFormat="1" applyFont="1" applyFill="1" applyBorder="1" applyAlignment="1">
      <alignment horizontal="center"/>
    </xf>
    <xf numFmtId="175" fontId="22" fillId="86" borderId="313" xfId="0" applyNumberFormat="1" applyFont="1" applyFill="1" applyBorder="1" applyAlignment="1">
      <alignment horizontal="center"/>
    </xf>
    <xf numFmtId="175" fontId="22" fillId="86" borderId="335" xfId="0" applyNumberFormat="1" applyFont="1" applyFill="1" applyBorder="1" applyAlignment="1">
      <alignment horizontal="center"/>
    </xf>
    <xf numFmtId="175" fontId="22" fillId="86" borderId="336" xfId="0" applyNumberFormat="1" applyFont="1" applyFill="1" applyBorder="1" applyAlignment="1">
      <alignment horizontal="center"/>
    </xf>
    <xf numFmtId="175" fontId="22" fillId="86" borderId="337" xfId="0" applyNumberFormat="1" applyFont="1" applyFill="1" applyBorder="1" applyAlignment="1">
      <alignment horizontal="center"/>
    </xf>
    <xf numFmtId="166" fontId="26" fillId="0" borderId="329" xfId="0" applyNumberFormat="1" applyFont="1" applyBorder="1" applyAlignment="1">
      <alignment horizontal="center" vertical="center"/>
    </xf>
    <xf numFmtId="166" fontId="26" fillId="0" borderId="331" xfId="0" applyNumberFormat="1" applyFont="1" applyBorder="1" applyAlignment="1">
      <alignment horizontal="center" vertical="center"/>
    </xf>
    <xf numFmtId="166" fontId="25" fillId="0" borderId="321" xfId="0" quotePrefix="1" applyNumberFormat="1" applyFont="1" applyBorder="1" applyAlignment="1">
      <alignment horizontal="center"/>
    </xf>
    <xf numFmtId="166" fontId="25" fillId="0" borderId="323" xfId="0" quotePrefix="1" applyNumberFormat="1" applyFont="1" applyBorder="1" applyAlignment="1">
      <alignment horizontal="center"/>
    </xf>
    <xf numFmtId="166" fontId="25" fillId="0" borderId="325" xfId="0" quotePrefix="1" applyNumberFormat="1" applyFont="1" applyBorder="1" applyAlignment="1">
      <alignment horizontal="center"/>
    </xf>
    <xf numFmtId="0" fontId="26" fillId="0" borderId="338" xfId="0" applyFont="1" applyBorder="1" applyAlignment="1">
      <alignment horizontal="left"/>
    </xf>
    <xf numFmtId="166" fontId="25" fillId="0" borderId="332" xfId="0" applyNumberFormat="1" applyFont="1" applyBorder="1" applyAlignment="1">
      <alignment horizontal="center"/>
    </xf>
    <xf numFmtId="0" fontId="26" fillId="0" borderId="333" xfId="0" applyFont="1" applyBorder="1" applyAlignment="1">
      <alignment horizontal="right" vertical="center"/>
    </xf>
    <xf numFmtId="166" fontId="26" fillId="0" borderId="327" xfId="0" applyNumberFormat="1" applyFont="1" applyBorder="1" applyAlignment="1">
      <alignment horizontal="center" vertical="center"/>
    </xf>
    <xf numFmtId="166" fontId="26" fillId="0" borderId="328" xfId="0" applyNumberFormat="1" applyFont="1" applyBorder="1" applyAlignment="1">
      <alignment horizontal="center" vertical="center"/>
    </xf>
    <xf numFmtId="166" fontId="26" fillId="0" borderId="330" xfId="0" applyNumberFormat="1" applyFont="1" applyBorder="1" applyAlignment="1">
      <alignment horizontal="center" vertical="center"/>
    </xf>
    <xf numFmtId="166" fontId="26" fillId="0" borderId="332" xfId="0" applyNumberFormat="1" applyFont="1" applyBorder="1" applyAlignment="1">
      <alignment horizontal="center" vertical="center"/>
    </xf>
    <xf numFmtId="175" fontId="22" fillId="86" borderId="320" xfId="0" applyNumberFormat="1" applyFont="1" applyFill="1" applyBorder="1" applyAlignment="1">
      <alignment horizontal="left" vertical="center"/>
    </xf>
    <xf numFmtId="166" fontId="25" fillId="0" borderId="321" xfId="1" applyNumberFormat="1" applyFont="1" applyFill="1" applyBorder="1" applyAlignment="1">
      <alignment horizontal="center"/>
    </xf>
    <xf numFmtId="175" fontId="22" fillId="86" borderId="326" xfId="0" applyNumberFormat="1" applyFont="1" applyFill="1" applyBorder="1" applyAlignment="1">
      <alignment horizontal="left" vertical="center"/>
    </xf>
    <xf numFmtId="0" fontId="25" fillId="0" borderId="320" xfId="0" applyFont="1" applyBorder="1" applyAlignment="1">
      <alignment wrapText="1" shrinkToFit="1"/>
    </xf>
    <xf numFmtId="166" fontId="25" fillId="0" borderId="321" xfId="0" quotePrefix="1" applyNumberFormat="1" applyFont="1" applyBorder="1" applyAlignment="1">
      <alignment horizontal="center" vertical="center"/>
    </xf>
    <xf numFmtId="166" fontId="25" fillId="0" borderId="323" xfId="0" quotePrefix="1" applyNumberFormat="1" applyFont="1" applyBorder="1" applyAlignment="1">
      <alignment horizontal="center" vertical="center"/>
    </xf>
    <xf numFmtId="166" fontId="25" fillId="0" borderId="325" xfId="0" quotePrefix="1" applyNumberFormat="1" applyFont="1" applyBorder="1" applyAlignment="1">
      <alignment horizontal="center" vertical="center"/>
    </xf>
    <xf numFmtId="166" fontId="25" fillId="0" borderId="339" xfId="0" applyNumberFormat="1" applyFont="1" applyBorder="1" applyAlignment="1">
      <alignment horizontal="center" vertical="center"/>
    </xf>
    <xf numFmtId="166" fontId="25" fillId="0" borderId="340" xfId="0" applyNumberFormat="1" applyFont="1" applyBorder="1" applyAlignment="1">
      <alignment horizontal="center" vertical="center"/>
    </xf>
    <xf numFmtId="166" fontId="25" fillId="0" borderId="341" xfId="0" applyNumberFormat="1" applyFont="1" applyBorder="1" applyAlignment="1">
      <alignment horizontal="center"/>
    </xf>
    <xf numFmtId="166" fontId="25" fillId="0" borderId="330" xfId="0" applyNumberFormat="1" applyFont="1" applyBorder="1" applyAlignment="1">
      <alignment horizontal="center" vertical="center"/>
    </xf>
    <xf numFmtId="166" fontId="25" fillId="0" borderId="328" xfId="0" applyNumberFormat="1" applyFont="1" applyBorder="1" applyAlignment="1">
      <alignment horizontal="center" vertical="center"/>
    </xf>
    <xf numFmtId="166" fontId="25" fillId="0" borderId="332" xfId="0" applyNumberFormat="1" applyFont="1" applyBorder="1" applyAlignment="1">
      <alignment horizontal="center" vertical="center"/>
    </xf>
    <xf numFmtId="0" fontId="25" fillId="0" borderId="336" xfId="0" applyFont="1" applyBorder="1"/>
    <xf numFmtId="0" fontId="26" fillId="0" borderId="317" xfId="0" quotePrefix="1" applyFont="1" applyBorder="1" applyAlignment="1">
      <alignment horizontal="center" vertical="center"/>
    </xf>
    <xf numFmtId="0" fontId="26" fillId="0" borderId="323" xfId="0" applyFont="1" applyBorder="1" applyAlignment="1">
      <alignment horizontal="center" vertical="center" wrapText="1"/>
    </xf>
    <xf numFmtId="6" fontId="25" fillId="0" borderId="315" xfId="0" applyNumberFormat="1" applyFont="1" applyBorder="1"/>
    <xf numFmtId="6" fontId="25" fillId="0" borderId="323" xfId="0" applyNumberFormat="1" applyFont="1" applyBorder="1"/>
    <xf numFmtId="6" fontId="25" fillId="0" borderId="314" xfId="0" applyNumberFormat="1" applyFont="1" applyBorder="1"/>
    <xf numFmtId="6" fontId="25" fillId="0" borderId="317" xfId="0" applyNumberFormat="1" applyFont="1" applyBorder="1"/>
    <xf numFmtId="6" fontId="25" fillId="0" borderId="326" xfId="0" applyNumberFormat="1" applyFont="1" applyBorder="1"/>
    <xf numFmtId="0" fontId="25" fillId="0" borderId="332" xfId="0" applyFont="1" applyBorder="1" applyAlignment="1">
      <alignment vertical="center" wrapText="1"/>
    </xf>
    <xf numFmtId="5" fontId="25" fillId="0" borderId="313" xfId="789" applyNumberFormat="1" applyFont="1" applyFill="1" applyBorder="1"/>
    <xf numFmtId="5" fontId="25" fillId="0" borderId="313" xfId="789" applyNumberFormat="1" applyFont="1" applyBorder="1"/>
    <xf numFmtId="0" fontId="26" fillId="0" borderId="326" xfId="0" applyFont="1" applyBorder="1" applyAlignment="1">
      <alignment horizontal="center" vertical="center"/>
    </xf>
    <xf numFmtId="5" fontId="26" fillId="0" borderId="323" xfId="789" applyNumberFormat="1" applyFont="1" applyBorder="1" applyAlignment="1">
      <alignment horizontal="center" vertical="center"/>
    </xf>
    <xf numFmtId="5" fontId="26" fillId="0" borderId="323" xfId="789" applyNumberFormat="1" applyFont="1" applyFill="1" applyBorder="1" applyAlignment="1">
      <alignment horizontal="center" vertical="center" wrapText="1"/>
    </xf>
    <xf numFmtId="5" fontId="25" fillId="0" borderId="315" xfId="789" applyNumberFormat="1" applyFont="1" applyBorder="1"/>
    <xf numFmtId="0" fontId="26" fillId="0" borderId="326" xfId="0" applyFont="1" applyBorder="1"/>
    <xf numFmtId="5" fontId="25" fillId="0" borderId="328" xfId="789" applyNumberFormat="1" applyFont="1" applyFill="1" applyBorder="1"/>
    <xf numFmtId="0" fontId="99" fillId="85" borderId="314" xfId="0" applyFont="1" applyFill="1" applyBorder="1" applyAlignment="1">
      <alignment vertical="center"/>
    </xf>
    <xf numFmtId="0" fontId="0" fillId="85" borderId="317" xfId="0" applyFill="1" applyBorder="1" applyAlignment="1">
      <alignment vertical="center"/>
    </xf>
    <xf numFmtId="0" fontId="0" fillId="85" borderId="313" xfId="0" applyFill="1" applyBorder="1" applyAlignment="1">
      <alignment vertical="center"/>
    </xf>
    <xf numFmtId="0" fontId="0" fillId="85" borderId="323" xfId="0" applyFill="1" applyBorder="1" applyAlignment="1">
      <alignment vertical="center"/>
    </xf>
    <xf numFmtId="2" fontId="100" fillId="0" borderId="326" xfId="0" applyNumberFormat="1" applyFont="1" applyBorder="1" applyAlignment="1">
      <alignment horizontal="center" vertical="center" wrapText="1"/>
    </xf>
    <xf numFmtId="0" fontId="100" fillId="0" borderId="317" xfId="0" applyFont="1" applyBorder="1" applyAlignment="1">
      <alignment horizontal="center" vertical="center" wrapText="1"/>
    </xf>
    <xf numFmtId="0" fontId="99" fillId="85" borderId="326" xfId="0" applyFont="1" applyFill="1" applyBorder="1" applyAlignment="1">
      <alignment vertical="center"/>
    </xf>
    <xf numFmtId="0" fontId="22" fillId="0" borderId="326" xfId="0" applyFont="1" applyBorder="1"/>
    <xf numFmtId="0" fontId="21" fillId="0" borderId="317" xfId="0" applyFont="1" applyBorder="1"/>
    <xf numFmtId="0" fontId="22" fillId="0" borderId="323" xfId="0" applyFont="1" applyBorder="1" applyAlignment="1">
      <alignment horizontal="center" vertical="center" wrapText="1"/>
    </xf>
    <xf numFmtId="6" fontId="21" fillId="0" borderId="315" xfId="0" applyNumberFormat="1" applyFont="1" applyBorder="1"/>
    <xf numFmtId="0" fontId="22" fillId="86" borderId="326" xfId="0" applyFont="1" applyFill="1" applyBorder="1"/>
    <xf numFmtId="170" fontId="21" fillId="0" borderId="315" xfId="0" applyNumberFormat="1" applyFont="1" applyBorder="1"/>
    <xf numFmtId="0" fontId="52" fillId="0" borderId="326" xfId="3" applyFont="1" applyBorder="1" applyAlignment="1">
      <alignment horizontal="center" vertical="center"/>
    </xf>
    <xf numFmtId="0" fontId="52" fillId="0" borderId="326" xfId="3" quotePrefix="1" applyFont="1" applyBorder="1" applyAlignment="1">
      <alignment horizontal="center" vertical="center"/>
    </xf>
    <xf numFmtId="0" fontId="51" fillId="0" borderId="326" xfId="3" applyFont="1" applyBorder="1" applyAlignment="1">
      <alignment wrapText="1"/>
    </xf>
    <xf numFmtId="6" fontId="53" fillId="0" borderId="326" xfId="3" applyNumberFormat="1" applyFont="1" applyBorder="1"/>
    <xf numFmtId="0" fontId="51" fillId="23" borderId="326" xfId="3" applyFont="1" applyFill="1" applyBorder="1"/>
    <xf numFmtId="44" fontId="52" fillId="23" borderId="326" xfId="789" applyFont="1" applyFill="1" applyBorder="1" applyAlignment="1"/>
    <xf numFmtId="44" fontId="52" fillId="23" borderId="326" xfId="789" applyFont="1" applyFill="1" applyBorder="1"/>
    <xf numFmtId="0" fontId="52" fillId="0" borderId="326" xfId="3" applyFont="1" applyBorder="1" applyAlignment="1">
      <alignment wrapText="1"/>
    </xf>
    <xf numFmtId="172" fontId="53" fillId="0" borderId="315" xfId="135" applyNumberFormat="1" applyFont="1" applyFill="1" applyBorder="1"/>
    <xf numFmtId="172" fontId="53" fillId="0" borderId="314" xfId="135" applyNumberFormat="1" applyFont="1" applyBorder="1"/>
    <xf numFmtId="0" fontId="51" fillId="49" borderId="326" xfId="3" applyFont="1" applyFill="1" applyBorder="1"/>
    <xf numFmtId="172" fontId="53" fillId="50" borderId="314" xfId="3" applyNumberFormat="1" applyFont="1" applyFill="1" applyBorder="1"/>
    <xf numFmtId="172" fontId="53" fillId="50" borderId="326" xfId="3" applyNumberFormat="1" applyFont="1" applyFill="1" applyBorder="1"/>
    <xf numFmtId="6" fontId="53" fillId="0" borderId="313" xfId="3" applyNumberFormat="1" applyFont="1" applyBorder="1"/>
    <xf numFmtId="172" fontId="53" fillId="23" borderId="317" xfId="3" applyNumberFormat="1" applyFont="1" applyFill="1" applyBorder="1"/>
    <xf numFmtId="172" fontId="53" fillId="23" borderId="326" xfId="3" applyNumberFormat="1" applyFont="1" applyFill="1" applyBorder="1"/>
    <xf numFmtId="0" fontId="52" fillId="0" borderId="314" xfId="3" applyFont="1" applyBorder="1"/>
    <xf numFmtId="0" fontId="53" fillId="0" borderId="313" xfId="3" applyFont="1" applyBorder="1"/>
    <xf numFmtId="0" fontId="53" fillId="0" borderId="314" xfId="3" applyFont="1" applyBorder="1"/>
    <xf numFmtId="5" fontId="25" fillId="0" borderId="301" xfId="789" applyNumberFormat="1" applyFont="1" applyFill="1" applyBorder="1"/>
    <xf numFmtId="5" fontId="26" fillId="0" borderId="0" xfId="789" applyNumberFormat="1" applyFont="1" applyFill="1" applyBorder="1"/>
    <xf numFmtId="5" fontId="25" fillId="0" borderId="9" xfId="789" applyNumberFormat="1" applyFont="1" applyBorder="1"/>
    <xf numFmtId="5" fontId="25" fillId="0" borderId="301" xfId="789" applyNumberFormat="1" applyFont="1" applyBorder="1"/>
    <xf numFmtId="0" fontId="21" fillId="0" borderId="313" xfId="0" applyFont="1" applyBorder="1"/>
    <xf numFmtId="175" fontId="21" fillId="86" borderId="315" xfId="0" applyNumberFormat="1" applyFont="1" applyFill="1" applyBorder="1" applyAlignment="1">
      <alignment horizontal="right"/>
    </xf>
    <xf numFmtId="6" fontId="21" fillId="0" borderId="242" xfId="0" applyNumberFormat="1" applyFont="1" applyBorder="1"/>
    <xf numFmtId="5" fontId="25" fillId="0" borderId="242" xfId="789" applyNumberFormat="1" applyFont="1" applyFill="1" applyBorder="1"/>
    <xf numFmtId="6" fontId="25" fillId="0" borderId="242" xfId="0" applyNumberFormat="1" applyFont="1" applyBorder="1"/>
    <xf numFmtId="5" fontId="25" fillId="0" borderId="242" xfId="789" applyNumberFormat="1" applyFont="1" applyBorder="1"/>
    <xf numFmtId="6" fontId="25" fillId="0" borderId="242" xfId="0" applyNumberFormat="1" applyFont="1" applyBorder="1" applyAlignment="1">
      <alignment horizontal="right"/>
    </xf>
    <xf numFmtId="3" fontId="21" fillId="0" borderId="164" xfId="0" applyNumberFormat="1" applyFont="1" applyBorder="1" applyAlignment="1">
      <alignment horizontal="right"/>
    </xf>
    <xf numFmtId="3" fontId="22" fillId="0" borderId="343" xfId="0" applyNumberFormat="1" applyFont="1" applyBorder="1" applyAlignment="1">
      <alignment horizontal="right"/>
    </xf>
    <xf numFmtId="3" fontId="21" fillId="0" borderId="326" xfId="0" applyNumberFormat="1" applyFont="1" applyBorder="1" applyAlignment="1">
      <alignment horizontal="right"/>
    </xf>
    <xf numFmtId="3" fontId="21" fillId="0" borderId="317" xfId="0" applyNumberFormat="1" applyFont="1" applyBorder="1" applyAlignment="1">
      <alignment horizontal="right"/>
    </xf>
    <xf numFmtId="3" fontId="21" fillId="0" borderId="317" xfId="0" applyNumberFormat="1" applyFont="1" applyBorder="1"/>
    <xf numFmtId="3" fontId="21" fillId="0" borderId="323" xfId="0" applyNumberFormat="1" applyFont="1" applyBorder="1"/>
    <xf numFmtId="6" fontId="53" fillId="0" borderId="342" xfId="3" applyNumberFormat="1" applyFont="1" applyBorder="1"/>
    <xf numFmtId="0" fontId="21" fillId="0" borderId="284" xfId="0" applyFont="1" applyBorder="1" applyAlignment="1">
      <alignment horizontal="center"/>
    </xf>
    <xf numFmtId="0" fontId="22" fillId="0" borderId="342" xfId="0" applyFont="1" applyBorder="1"/>
    <xf numFmtId="3" fontId="22" fillId="0" borderId="284" xfId="0" applyNumberFormat="1" applyFont="1" applyBorder="1" applyAlignment="1">
      <alignment horizontal="center" vertical="center" wrapText="1"/>
    </xf>
    <xf numFmtId="3" fontId="26" fillId="0" borderId="284" xfId="0" applyNumberFormat="1" applyFont="1" applyBorder="1" applyAlignment="1">
      <alignment horizontal="center" vertical="center" wrapText="1"/>
    </xf>
    <xf numFmtId="0" fontId="22" fillId="0" borderId="284" xfId="0" applyFont="1" applyBorder="1" applyAlignment="1">
      <alignment horizontal="center" vertical="center" wrapText="1"/>
    </xf>
    <xf numFmtId="175" fontId="22" fillId="86" borderId="242" xfId="0" applyNumberFormat="1" applyFont="1" applyFill="1" applyBorder="1" applyAlignment="1">
      <alignment horizontal="left"/>
    </xf>
    <xf numFmtId="0" fontId="21" fillId="0" borderId="242" xfId="0" applyFont="1" applyBorder="1"/>
    <xf numFmtId="3" fontId="21" fillId="0" borderId="242" xfId="0" applyNumberFormat="1" applyFont="1" applyBorder="1" applyAlignment="1">
      <alignment horizontal="right"/>
    </xf>
    <xf numFmtId="175" fontId="21" fillId="0" borderId="242" xfId="0" applyNumberFormat="1" applyFont="1" applyBorder="1" applyAlignment="1">
      <alignment horizontal="right"/>
    </xf>
    <xf numFmtId="0" fontId="21" fillId="0" borderId="242" xfId="0" applyFont="1" applyBorder="1" applyAlignment="1">
      <alignment horizontal="left"/>
    </xf>
    <xf numFmtId="3" fontId="22" fillId="0" borderId="292" xfId="0" applyNumberFormat="1" applyFont="1" applyBorder="1"/>
    <xf numFmtId="175" fontId="21" fillId="86" borderId="284" xfId="0" applyNumberFormat="1" applyFont="1" applyFill="1" applyBorder="1" applyAlignment="1">
      <alignment horizontal="right"/>
    </xf>
    <xf numFmtId="0" fontId="21" fillId="0" borderId="242" xfId="0" applyFont="1" applyBorder="1" applyAlignment="1">
      <alignment wrapText="1"/>
    </xf>
    <xf numFmtId="0" fontId="22" fillId="0" borderId="284" xfId="0" applyFont="1" applyBorder="1" applyAlignment="1">
      <alignment horizontal="center" vertical="center"/>
    </xf>
    <xf numFmtId="0" fontId="22" fillId="0" borderId="284" xfId="0" applyFont="1" applyBorder="1" applyAlignment="1">
      <alignment horizontal="center"/>
    </xf>
    <xf numFmtId="0" fontId="93" fillId="0" borderId="284" xfId="0" applyFont="1" applyBorder="1" applyAlignment="1">
      <alignment vertical="center"/>
    </xf>
    <xf numFmtId="3" fontId="231" fillId="3" borderId="284" xfId="4385" applyNumberFormat="1" applyFont="1" applyFill="1" applyBorder="1" applyAlignment="1">
      <alignment horizontal="center" vertical="center" wrapText="1"/>
    </xf>
    <xf numFmtId="0" fontId="21" fillId="0" borderId="284" xfId="4385" applyFont="1" applyBorder="1" applyAlignment="1">
      <alignment horizontal="left" vertical="top" wrapText="1"/>
    </xf>
    <xf numFmtId="3" fontId="231" fillId="3" borderId="342" xfId="4385" applyNumberFormat="1" applyFont="1" applyFill="1" applyBorder="1" applyAlignment="1">
      <alignment horizontal="center" vertical="center" wrapText="1"/>
    </xf>
    <xf numFmtId="3" fontId="231" fillId="3" borderId="284" xfId="4385" applyNumberFormat="1" applyFont="1" applyFill="1" applyBorder="1" applyAlignment="1">
      <alignment horizontal="center" vertical="center"/>
    </xf>
    <xf numFmtId="0" fontId="21" fillId="0" borderId="284" xfId="0" applyFont="1" applyBorder="1" applyAlignment="1">
      <alignment vertical="center"/>
    </xf>
    <xf numFmtId="2" fontId="21" fillId="2" borderId="284" xfId="4385" applyNumberFormat="1" applyFont="1" applyFill="1" applyBorder="1" applyAlignment="1">
      <alignment horizontal="center" vertical="center"/>
    </xf>
    <xf numFmtId="0" fontId="21" fillId="0" borderId="284" xfId="4385" applyFont="1" applyBorder="1" applyAlignment="1">
      <alignment vertical="top" wrapText="1"/>
    </xf>
    <xf numFmtId="0" fontId="21" fillId="0" borderId="284" xfId="4385" applyFont="1" applyBorder="1" applyAlignment="1">
      <alignment vertical="center" wrapText="1"/>
    </xf>
    <xf numFmtId="0" fontId="93" fillId="0" borderId="284" xfId="0" applyFont="1" applyBorder="1" applyAlignment="1">
      <alignment vertical="center" wrapText="1"/>
    </xf>
    <xf numFmtId="166" fontId="25" fillId="0" borderId="284" xfId="0" applyNumberFormat="1" applyFont="1" applyBorder="1" applyAlignment="1">
      <alignment horizontal="center"/>
    </xf>
    <xf numFmtId="38" fontId="25" fillId="0" borderId="242" xfId="0" applyNumberFormat="1" applyFont="1" applyBorder="1" applyAlignment="1">
      <alignment horizontal="center"/>
    </xf>
    <xf numFmtId="166" fontId="25" fillId="0" borderId="284" xfId="0" applyNumberFormat="1" applyFont="1" applyBorder="1" applyAlignment="1">
      <alignment horizontal="center" vertical="center"/>
    </xf>
    <xf numFmtId="0" fontId="26" fillId="0" borderId="284" xfId="0" applyFont="1" applyBorder="1" applyAlignment="1">
      <alignment horizontal="center" vertical="center"/>
    </xf>
    <xf numFmtId="49" fontId="26" fillId="0" borderId="284" xfId="0" applyNumberFormat="1" applyFont="1" applyBorder="1" applyAlignment="1">
      <alignment horizontal="center" vertical="center"/>
    </xf>
    <xf numFmtId="0" fontId="26" fillId="0" borderId="284" xfId="0" quotePrefix="1" applyFont="1" applyBorder="1" applyAlignment="1">
      <alignment horizontal="center" vertical="center"/>
    </xf>
    <xf numFmtId="0" fontId="26" fillId="0" borderId="284" xfId="0" applyFont="1" applyBorder="1" applyAlignment="1">
      <alignment horizontal="center" vertical="center" wrapText="1"/>
    </xf>
    <xf numFmtId="0" fontId="26" fillId="0" borderId="242" xfId="0" applyFont="1" applyBorder="1" applyAlignment="1">
      <alignment wrapText="1"/>
    </xf>
    <xf numFmtId="6" fontId="25" fillId="0" borderId="342" xfId="0" applyNumberFormat="1" applyFont="1" applyBorder="1"/>
    <xf numFmtId="0" fontId="25" fillId="0" borderId="342" xfId="0" applyFont="1" applyBorder="1"/>
    <xf numFmtId="0" fontId="25" fillId="0" borderId="242" xfId="0" applyFont="1" applyBorder="1" applyAlignment="1">
      <alignment horizontal="left" indent="1"/>
    </xf>
    <xf numFmtId="168" fontId="25" fillId="0" borderId="242" xfId="7569" applyNumberFormat="1" applyFont="1" applyFill="1" applyBorder="1" applyAlignment="1">
      <alignment horizontal="right" vertical="center"/>
    </xf>
    <xf numFmtId="0" fontId="25" fillId="0" borderId="242" xfId="0" applyFont="1" applyBorder="1" applyAlignment="1">
      <alignment horizontal="left" wrapText="1" indent="1"/>
    </xf>
    <xf numFmtId="0" fontId="26" fillId="0" borderId="284" xfId="0" applyFont="1" applyBorder="1"/>
    <xf numFmtId="6" fontId="25" fillId="0" borderId="284" xfId="0" applyNumberFormat="1" applyFont="1" applyBorder="1"/>
    <xf numFmtId="168" fontId="25" fillId="0" borderId="284" xfId="7569" applyNumberFormat="1" applyFont="1" applyFill="1" applyBorder="1" applyAlignment="1">
      <alignment horizontal="right" vertical="center"/>
    </xf>
    <xf numFmtId="0" fontId="25" fillId="0" borderId="242" xfId="0" applyFont="1" applyBorder="1"/>
    <xf numFmtId="168" fontId="25" fillId="0" borderId="342" xfId="7569" applyNumberFormat="1" applyFont="1" applyFill="1" applyBorder="1"/>
    <xf numFmtId="168" fontId="25" fillId="0" borderId="242" xfId="7569" applyNumberFormat="1" applyFont="1" applyFill="1" applyBorder="1"/>
    <xf numFmtId="0" fontId="26" fillId="0" borderId="242" xfId="0" applyFont="1" applyBorder="1"/>
    <xf numFmtId="168" fontId="25" fillId="0" borderId="242" xfId="7569" applyNumberFormat="1" applyFont="1" applyFill="1" applyBorder="1" applyAlignment="1">
      <alignment horizontal="right"/>
    </xf>
    <xf numFmtId="0" fontId="26" fillId="0" borderId="242" xfId="0" applyFont="1" applyBorder="1" applyAlignment="1">
      <alignment horizontal="left" vertical="top" wrapText="1"/>
    </xf>
    <xf numFmtId="168" fontId="25" fillId="0" borderId="284" xfId="7569" applyNumberFormat="1" applyFont="1" applyFill="1" applyBorder="1"/>
    <xf numFmtId="168" fontId="25" fillId="0" borderId="284" xfId="7569" applyNumberFormat="1" applyFont="1" applyBorder="1" applyAlignment="1">
      <alignment horizontal="right" vertical="center"/>
    </xf>
    <xf numFmtId="0" fontId="26" fillId="0" borderId="284" xfId="0" applyFont="1" applyBorder="1" applyAlignment="1">
      <alignment wrapText="1"/>
    </xf>
    <xf numFmtId="5" fontId="26" fillId="0" borderId="284" xfId="789" applyNumberFormat="1" applyFont="1" applyFill="1" applyBorder="1" applyAlignment="1">
      <alignment horizontal="center" vertical="center"/>
    </xf>
    <xf numFmtId="5" fontId="26" fillId="4" borderId="284" xfId="789" applyNumberFormat="1" applyFont="1" applyFill="1" applyBorder="1" applyAlignment="1">
      <alignment horizontal="center" vertical="center"/>
    </xf>
    <xf numFmtId="5" fontId="26" fillId="0" borderId="342" xfId="789" applyNumberFormat="1" applyFont="1" applyFill="1" applyBorder="1" applyAlignment="1">
      <alignment horizontal="center" wrapText="1"/>
    </xf>
    <xf numFmtId="5" fontId="26" fillId="0" borderId="284" xfId="789" applyNumberFormat="1" applyFont="1" applyFill="1" applyBorder="1"/>
    <xf numFmtId="5" fontId="26" fillId="0" borderId="284" xfId="789" applyNumberFormat="1" applyFont="1" applyBorder="1"/>
    <xf numFmtId="5" fontId="25" fillId="0" borderId="242" xfId="789" applyNumberFormat="1" applyFont="1" applyFill="1" applyBorder="1" applyAlignment="1">
      <alignment horizontal="right"/>
    </xf>
    <xf numFmtId="5" fontId="25" fillId="0" borderId="284" xfId="789" applyNumberFormat="1" applyFont="1" applyFill="1" applyBorder="1"/>
    <xf numFmtId="0" fontId="99" fillId="0" borderId="284" xfId="0" applyFont="1" applyBorder="1" applyAlignment="1">
      <alignment horizontal="center" vertical="center"/>
    </xf>
    <xf numFmtId="169" fontId="99" fillId="0" borderId="342" xfId="0" applyNumberFormat="1" applyFont="1" applyBorder="1" applyAlignment="1">
      <alignment horizontal="center" vertical="center" wrapText="1"/>
    </xf>
    <xf numFmtId="0" fontId="99" fillId="0" borderId="342" xfId="0" applyFont="1" applyBorder="1" applyAlignment="1">
      <alignment horizontal="center" vertical="center" wrapText="1"/>
    </xf>
    <xf numFmtId="169" fontId="99" fillId="0" borderId="342" xfId="0" applyNumberFormat="1" applyFont="1" applyBorder="1" applyAlignment="1">
      <alignment horizontal="left" vertical="center" wrapText="1"/>
    </xf>
    <xf numFmtId="0" fontId="99" fillId="0" borderId="342" xfId="0" applyFont="1" applyBorder="1" applyAlignment="1">
      <alignment horizontal="center" vertical="center"/>
    </xf>
    <xf numFmtId="3" fontId="99" fillId="0" borderId="342" xfId="0" applyNumberFormat="1" applyFont="1" applyBorder="1" applyAlignment="1">
      <alignment horizontal="center" vertical="center" wrapText="1"/>
    </xf>
    <xf numFmtId="174" fontId="99" fillId="0" borderId="342" xfId="0" applyNumberFormat="1" applyFont="1" applyBorder="1" applyAlignment="1">
      <alignment horizontal="center" vertical="center" wrapText="1"/>
    </xf>
    <xf numFmtId="1" fontId="99" fillId="0" borderId="342" xfId="0" applyNumberFormat="1" applyFont="1" applyBorder="1" applyAlignment="1">
      <alignment horizontal="center" vertical="center" wrapText="1"/>
    </xf>
    <xf numFmtId="2" fontId="100" fillId="0" borderId="284" xfId="0" applyNumberFormat="1" applyFont="1" applyBorder="1" applyAlignment="1">
      <alignment horizontal="left" vertical="center" wrapText="1"/>
    </xf>
    <xf numFmtId="0" fontId="53" fillId="0" borderId="284" xfId="0" applyFont="1" applyBorder="1" applyAlignment="1">
      <alignment horizontal="left"/>
    </xf>
    <xf numFmtId="0" fontId="98" fillId="0" borderId="342" xfId="0" applyFont="1" applyBorder="1" applyAlignment="1">
      <alignment horizontal="center" vertical="center" wrapText="1"/>
    </xf>
    <xf numFmtId="0" fontId="100" fillId="0" borderId="284" xfId="0" applyFont="1" applyBorder="1" applyAlignment="1">
      <alignment horizontal="center" vertical="center" wrapText="1"/>
    </xf>
    <xf numFmtId="14" fontId="249" fillId="0" borderId="284" xfId="0" applyNumberFormat="1" applyFont="1" applyBorder="1" applyAlignment="1">
      <alignment horizontal="center" vertical="center"/>
    </xf>
    <xf numFmtId="0" fontId="98" fillId="0" borderId="284" xfId="0" applyFont="1" applyBorder="1" applyAlignment="1">
      <alignment horizontal="center" vertical="center" wrapText="1"/>
    </xf>
    <xf numFmtId="3" fontId="249" fillId="0" borderId="284" xfId="0" applyNumberFormat="1" applyFont="1" applyBorder="1" applyAlignment="1">
      <alignment horizontal="center" vertical="center"/>
    </xf>
    <xf numFmtId="174" fontId="98" fillId="0" borderId="284" xfId="0" applyNumberFormat="1" applyFont="1" applyBorder="1" applyAlignment="1">
      <alignment horizontal="center" vertical="center" wrapText="1"/>
    </xf>
    <xf numFmtId="0" fontId="100" fillId="0" borderId="284" xfId="0" applyFont="1" applyBorder="1" applyAlignment="1">
      <alignment vertical="center"/>
    </xf>
    <xf numFmtId="176" fontId="98" fillId="0" borderId="284" xfId="0" applyNumberFormat="1" applyFont="1" applyBorder="1" applyAlignment="1">
      <alignment horizontal="center" vertical="center"/>
    </xf>
    <xf numFmtId="3" fontId="98" fillId="0" borderId="284" xfId="134" applyNumberFormat="1" applyFont="1" applyBorder="1" applyAlignment="1">
      <alignment horizontal="center" vertical="center" wrapText="1"/>
    </xf>
    <xf numFmtId="166" fontId="100" fillId="0" borderId="284" xfId="0" applyNumberFormat="1" applyFont="1" applyBorder="1" applyAlignment="1">
      <alignment horizontal="center" vertical="center" wrapText="1"/>
    </xf>
    <xf numFmtId="0" fontId="53" fillId="0" borderId="284" xfId="0" applyFont="1" applyBorder="1" applyAlignment="1">
      <alignment horizontal="center" vertical="center"/>
    </xf>
    <xf numFmtId="3" fontId="98" fillId="0" borderId="284" xfId="134" applyNumberFormat="1" applyFont="1" applyFill="1" applyBorder="1" applyAlignment="1">
      <alignment horizontal="center" vertical="center" wrapText="1"/>
    </xf>
    <xf numFmtId="3" fontId="53" fillId="0" borderId="284" xfId="2535" applyNumberFormat="1" applyFont="1" applyFill="1" applyBorder="1" applyAlignment="1">
      <alignment horizontal="center" vertical="center"/>
    </xf>
    <xf numFmtId="0" fontId="21" fillId="0" borderId="242" xfId="0" applyFont="1" applyBorder="1" applyAlignment="1">
      <alignment horizontal="left" wrapText="1" indent="1"/>
    </xf>
    <xf numFmtId="6" fontId="21" fillId="86" borderId="284" xfId="0" applyNumberFormat="1" applyFont="1" applyFill="1" applyBorder="1" applyAlignment="1">
      <alignment horizontal="right"/>
    </xf>
    <xf numFmtId="170" fontId="21" fillId="0" borderId="242" xfId="0" applyNumberFormat="1" applyFont="1" applyBorder="1"/>
    <xf numFmtId="170" fontId="21" fillId="4" borderId="242" xfId="0" applyNumberFormat="1" applyFont="1" applyFill="1" applyBorder="1"/>
    <xf numFmtId="0" fontId="52" fillId="0" borderId="342" xfId="3" applyFont="1" applyBorder="1"/>
    <xf numFmtId="0" fontId="52" fillId="0" borderId="284" xfId="3" applyFont="1" applyBorder="1" applyAlignment="1">
      <alignment horizontal="center" vertical="center"/>
    </xf>
    <xf numFmtId="6" fontId="58" fillId="0" borderId="284" xfId="3" applyNumberFormat="1" applyFont="1" applyBorder="1"/>
    <xf numFmtId="0" fontId="52" fillId="0" borderId="284" xfId="3" applyFont="1" applyBorder="1" applyAlignment="1">
      <alignment horizontal="center" wrapText="1"/>
    </xf>
    <xf numFmtId="44" fontId="53" fillId="0" borderId="242" xfId="789" applyFont="1" applyFill="1" applyBorder="1" applyAlignment="1"/>
    <xf numFmtId="6" fontId="53" fillId="0" borderId="242" xfId="3" applyNumberFormat="1" applyFont="1" applyBorder="1"/>
    <xf numFmtId="44" fontId="53" fillId="0" borderId="242" xfId="789" applyFont="1" applyBorder="1"/>
    <xf numFmtId="44" fontId="52" fillId="23" borderId="284" xfId="789" applyFont="1" applyFill="1" applyBorder="1" applyAlignment="1"/>
    <xf numFmtId="6" fontId="53" fillId="48" borderId="284" xfId="3" applyNumberFormat="1" applyFont="1" applyFill="1" applyBorder="1" applyAlignment="1">
      <alignment vertical="center"/>
    </xf>
    <xf numFmtId="6" fontId="245" fillId="150" borderId="284" xfId="3" applyNumberFormat="1" applyFont="1" applyFill="1" applyBorder="1" applyAlignment="1">
      <alignment vertical="center"/>
    </xf>
    <xf numFmtId="6" fontId="58" fillId="0" borderId="342" xfId="3" applyNumberFormat="1" applyFont="1" applyBorder="1"/>
    <xf numFmtId="3" fontId="53" fillId="0" borderId="242" xfId="3" applyNumberFormat="1" applyFont="1" applyBorder="1"/>
    <xf numFmtId="0" fontId="53" fillId="46" borderId="242" xfId="3" applyFont="1" applyFill="1" applyBorder="1"/>
    <xf numFmtId="3" fontId="53" fillId="46" borderId="242" xfId="3" applyNumberFormat="1" applyFont="1" applyFill="1" applyBorder="1"/>
    <xf numFmtId="6" fontId="225" fillId="46" borderId="242" xfId="3" applyNumberFormat="1" applyFont="1" applyFill="1" applyBorder="1"/>
    <xf numFmtId="6" fontId="58" fillId="0" borderId="242" xfId="3" applyNumberFormat="1" applyFont="1" applyBorder="1"/>
    <xf numFmtId="6" fontId="53" fillId="47" borderId="342" xfId="3" applyNumberFormat="1" applyFont="1" applyFill="1" applyBorder="1" applyAlignment="1">
      <alignment horizontal="center"/>
    </xf>
    <xf numFmtId="44" fontId="53" fillId="47" borderId="342" xfId="789" applyFont="1" applyFill="1" applyBorder="1" applyAlignment="1">
      <alignment horizontal="center"/>
    </xf>
    <xf numFmtId="3" fontId="53" fillId="47" borderId="242" xfId="3" applyNumberFormat="1" applyFont="1" applyFill="1" applyBorder="1" applyAlignment="1">
      <alignment horizontal="center"/>
    </xf>
    <xf numFmtId="3" fontId="53" fillId="47" borderId="342" xfId="3" applyNumberFormat="1" applyFont="1" applyFill="1" applyBorder="1" applyAlignment="1">
      <alignment horizontal="center"/>
    </xf>
    <xf numFmtId="172" fontId="53" fillId="0" borderId="242" xfId="135" applyNumberFormat="1" applyFont="1" applyBorder="1"/>
    <xf numFmtId="44" fontId="53" fillId="0" borderId="242" xfId="789" applyFont="1" applyBorder="1" applyAlignment="1">
      <alignment horizontal="center"/>
    </xf>
    <xf numFmtId="172" fontId="53" fillId="0" borderId="242" xfId="3" applyNumberFormat="1" applyFont="1" applyBorder="1"/>
    <xf numFmtId="44" fontId="53" fillId="0" borderId="242" xfId="135" applyFont="1" applyFill="1" applyBorder="1"/>
    <xf numFmtId="44" fontId="53" fillId="0" borderId="242" xfId="135" applyFont="1" applyBorder="1"/>
    <xf numFmtId="6" fontId="53" fillId="47" borderId="242" xfId="3" applyNumberFormat="1" applyFont="1" applyFill="1" applyBorder="1" applyAlignment="1">
      <alignment horizontal="center"/>
    </xf>
    <xf numFmtId="44" fontId="53" fillId="47" borderId="242" xfId="789" applyFont="1" applyFill="1" applyBorder="1" applyAlignment="1">
      <alignment horizontal="center"/>
    </xf>
    <xf numFmtId="172" fontId="53" fillId="0" borderId="242" xfId="135" applyNumberFormat="1" applyFont="1" applyFill="1" applyBorder="1"/>
    <xf numFmtId="44" fontId="53" fillId="47" borderId="242" xfId="3" applyNumberFormat="1" applyFont="1" applyFill="1" applyBorder="1" applyAlignment="1">
      <alignment horizontal="center"/>
    </xf>
    <xf numFmtId="172" fontId="53" fillId="0" borderId="342" xfId="135" applyNumberFormat="1" applyFont="1" applyFill="1" applyBorder="1"/>
    <xf numFmtId="172" fontId="53" fillId="0" borderId="342" xfId="135" applyNumberFormat="1" applyFont="1" applyBorder="1"/>
    <xf numFmtId="172" fontId="53" fillId="50" borderId="284" xfId="3" applyNumberFormat="1" applyFont="1" applyFill="1" applyBorder="1"/>
    <xf numFmtId="44" fontId="53" fillId="50" borderId="284" xfId="3" applyNumberFormat="1" applyFont="1" applyFill="1" applyBorder="1"/>
    <xf numFmtId="172" fontId="52" fillId="23" borderId="284" xfId="3" applyNumberFormat="1" applyFont="1" applyFill="1" applyBorder="1"/>
    <xf numFmtId="172" fontId="53" fillId="0" borderId="342" xfId="3" applyNumberFormat="1" applyFont="1" applyBorder="1"/>
    <xf numFmtId="0" fontId="53" fillId="0" borderId="242" xfId="3" applyFont="1" applyBorder="1"/>
    <xf numFmtId="172" fontId="53" fillId="23" borderId="284" xfId="3" applyNumberFormat="1" applyFont="1" applyFill="1" applyBorder="1"/>
    <xf numFmtId="44" fontId="53" fillId="23" borderId="284" xfId="3" applyNumberFormat="1" applyFont="1" applyFill="1" applyBorder="1"/>
    <xf numFmtId="0" fontId="53" fillId="0" borderId="342" xfId="3" applyFont="1" applyBorder="1"/>
    <xf numFmtId="0" fontId="56" fillId="0" borderId="284" xfId="137" applyFont="1" applyBorder="1" applyAlignment="1">
      <alignment horizontal="center" vertical="center" wrapText="1"/>
    </xf>
    <xf numFmtId="0" fontId="26" fillId="0" borderId="284" xfId="137" applyFont="1" applyBorder="1" applyAlignment="1">
      <alignment horizontal="center" vertical="center"/>
    </xf>
    <xf numFmtId="0" fontId="56" fillId="0" borderId="284" xfId="137" applyFont="1" applyBorder="1" applyAlignment="1">
      <alignment horizontal="center" vertical="center"/>
    </xf>
    <xf numFmtId="0" fontId="24" fillId="0" borderId="284" xfId="137" applyFont="1" applyBorder="1" applyAlignment="1">
      <alignment horizontal="left" vertical="center" wrapText="1"/>
    </xf>
    <xf numFmtId="6" fontId="25" fillId="0" borderId="342" xfId="137" applyNumberFormat="1" applyFont="1" applyBorder="1" applyAlignment="1">
      <alignment horizontal="center"/>
    </xf>
    <xf numFmtId="0" fontId="25" fillId="0" borderId="284" xfId="137" applyFont="1" applyBorder="1" applyAlignment="1">
      <alignment horizontal="left" wrapText="1"/>
    </xf>
    <xf numFmtId="14" fontId="24" fillId="0" borderId="284" xfId="137" applyNumberFormat="1" applyFont="1" applyBorder="1" applyAlignment="1">
      <alignment horizontal="left" vertical="center"/>
    </xf>
    <xf numFmtId="0" fontId="25" fillId="0" borderId="284" xfId="0" applyFont="1" applyBorder="1" applyAlignment="1">
      <alignment horizontal="left" wrapText="1"/>
    </xf>
    <xf numFmtId="0" fontId="25" fillId="0" borderId="284" xfId="0" applyFont="1" applyBorder="1" applyAlignment="1">
      <alignment horizontal="left" vertical="center" wrapText="1"/>
    </xf>
    <xf numFmtId="8" fontId="24" fillId="0" borderId="284" xfId="137" applyNumberFormat="1" applyFont="1" applyBorder="1" applyAlignment="1">
      <alignment horizontal="center" vertical="center"/>
    </xf>
    <xf numFmtId="0" fontId="24" fillId="0" borderId="284" xfId="137" applyFont="1" applyBorder="1" applyAlignment="1">
      <alignment horizontal="left" vertical="center"/>
    </xf>
    <xf numFmtId="6" fontId="24" fillId="0" borderId="284" xfId="137" applyNumberFormat="1" applyFont="1" applyBorder="1" applyAlignment="1">
      <alignment horizontal="left" vertical="center" wrapText="1"/>
    </xf>
    <xf numFmtId="0" fontId="25" fillId="0" borderId="284" xfId="137" applyFont="1" applyBorder="1" applyAlignment="1">
      <alignment horizontal="left" vertical="center" wrapText="1"/>
    </xf>
    <xf numFmtId="6" fontId="24" fillId="0" borderId="284" xfId="137" applyNumberFormat="1" applyFont="1" applyBorder="1" applyAlignment="1">
      <alignment horizontal="center" vertical="center"/>
    </xf>
    <xf numFmtId="0" fontId="27" fillId="0" borderId="284" xfId="137" applyFont="1" applyBorder="1" applyAlignment="1">
      <alignment horizontal="left" wrapText="1"/>
    </xf>
    <xf numFmtId="14" fontId="27" fillId="0" borderId="284" xfId="137" applyNumberFormat="1" applyFont="1" applyBorder="1" applyAlignment="1">
      <alignment horizontal="left"/>
    </xf>
    <xf numFmtId="0" fontId="26" fillId="0" borderId="284" xfId="137" applyFont="1" applyBorder="1" applyAlignment="1">
      <alignment horizontal="right" wrapText="1"/>
    </xf>
    <xf numFmtId="6" fontId="26" fillId="0" borderId="284" xfId="137" applyNumberFormat="1" applyFont="1" applyBorder="1" applyAlignment="1">
      <alignment horizontal="center"/>
    </xf>
    <xf numFmtId="166" fontId="25" fillId="0" borderId="312" xfId="1" applyNumberFormat="1" applyFont="1" applyBorder="1" applyAlignment="1">
      <alignment horizontal="center"/>
    </xf>
    <xf numFmtId="175" fontId="21" fillId="0" borderId="0" xfId="0" applyNumberFormat="1" applyFont="1" applyAlignment="1">
      <alignment vertical="center"/>
    </xf>
    <xf numFmtId="172" fontId="53" fillId="0" borderId="301" xfId="3" applyNumberFormat="1" applyFont="1" applyBorder="1"/>
    <xf numFmtId="172" fontId="53" fillId="0" borderId="9" xfId="135" applyNumberFormat="1" applyFont="1" applyBorder="1"/>
    <xf numFmtId="44" fontId="53" fillId="0" borderId="9" xfId="135" applyFont="1" applyFill="1" applyBorder="1"/>
    <xf numFmtId="44" fontId="53" fillId="0" borderId="301" xfId="135" applyFont="1" applyFill="1" applyBorder="1"/>
    <xf numFmtId="0" fontId="21" fillId="0" borderId="9" xfId="0" applyFont="1" applyBorder="1" applyAlignment="1">
      <alignment horizontal="left" vertical="center"/>
    </xf>
    <xf numFmtId="0" fontId="21" fillId="0" borderId="9" xfId="0" applyFont="1" applyBorder="1" applyAlignment="1">
      <alignment horizontal="left" vertical="center" wrapText="1"/>
    </xf>
    <xf numFmtId="2" fontId="21" fillId="86" borderId="284" xfId="4385" applyNumberFormat="1" applyFont="1" applyFill="1" applyBorder="1" applyAlignment="1">
      <alignment horizontal="center" vertical="center"/>
    </xf>
    <xf numFmtId="2" fontId="21" fillId="45" borderId="284" xfId="4385" applyNumberFormat="1" applyFont="1" applyFill="1" applyBorder="1" applyAlignment="1">
      <alignment horizontal="center" vertical="center"/>
    </xf>
    <xf numFmtId="3" fontId="121" fillId="3" borderId="284" xfId="4385" applyNumberFormat="1" applyFont="1" applyFill="1" applyBorder="1" applyAlignment="1">
      <alignment horizontal="center" vertical="center" wrapText="1"/>
    </xf>
    <xf numFmtId="3" fontId="121" fillId="3" borderId="342" xfId="4385" applyNumberFormat="1" applyFont="1" applyFill="1" applyBorder="1" applyAlignment="1">
      <alignment horizontal="center" vertical="center" wrapText="1"/>
    </xf>
    <xf numFmtId="3" fontId="121" fillId="3" borderId="284"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xf>
    <xf numFmtId="3" fontId="121" fillId="3" borderId="9" xfId="4385" applyNumberFormat="1" applyFont="1" applyFill="1" applyBorder="1" applyAlignment="1">
      <alignment horizontal="center" vertical="center" wrapText="1"/>
    </xf>
    <xf numFmtId="0" fontId="213" fillId="0" borderId="0" xfId="0" applyFont="1" applyAlignment="1">
      <alignment horizontal="left" vertical="center" wrapText="1"/>
    </xf>
    <xf numFmtId="0" fontId="215" fillId="0" borderId="0" xfId="0" applyFont="1" applyAlignment="1">
      <alignment vertical="center" wrapText="1"/>
    </xf>
    <xf numFmtId="0" fontId="26" fillId="0" borderId="133" xfId="0" applyFont="1" applyBorder="1" applyAlignment="1">
      <alignment horizontal="center" vertical="center" wrapText="1"/>
    </xf>
    <xf numFmtId="166" fontId="25" fillId="0" borderId="326" xfId="0" applyNumberFormat="1" applyFont="1" applyBorder="1" applyAlignment="1">
      <alignment horizontal="center"/>
    </xf>
    <xf numFmtId="0" fontId="25" fillId="0" borderId="344" xfId="0" applyFont="1" applyBorder="1" applyAlignment="1">
      <alignment horizontal="center" vertical="center" wrapText="1"/>
    </xf>
    <xf numFmtId="0" fontId="25" fillId="0" borderId="345" xfId="0" applyFont="1" applyBorder="1" applyAlignment="1">
      <alignment horizontal="center" vertical="center" wrapText="1"/>
    </xf>
    <xf numFmtId="0" fontId="26" fillId="0" borderId="346" xfId="0" applyFont="1" applyBorder="1" applyAlignment="1">
      <alignment horizontal="center" vertical="center" wrapText="1"/>
    </xf>
    <xf numFmtId="166" fontId="26" fillId="0" borderId="347" xfId="0" quotePrefix="1" applyNumberFormat="1" applyFont="1" applyBorder="1" applyAlignment="1">
      <alignment horizontal="center"/>
    </xf>
    <xf numFmtId="166" fontId="26" fillId="0" borderId="348" xfId="0" applyNumberFormat="1" applyFont="1" applyBorder="1" applyAlignment="1">
      <alignment horizontal="center"/>
    </xf>
    <xf numFmtId="166" fontId="26" fillId="0" borderId="349" xfId="0" applyNumberFormat="1" applyFont="1" applyBorder="1" applyAlignment="1">
      <alignment horizontal="center" vertical="center"/>
    </xf>
    <xf numFmtId="172" fontId="53" fillId="0" borderId="0" xfId="3" applyNumberFormat="1" applyFont="1"/>
    <xf numFmtId="172" fontId="53" fillId="0" borderId="242" xfId="789" applyNumberFormat="1" applyFont="1" applyBorder="1" applyAlignment="1">
      <alignment horizontal="center"/>
    </xf>
    <xf numFmtId="172" fontId="53" fillId="0" borderId="242" xfId="789" applyNumberFormat="1" applyFont="1" applyBorder="1"/>
    <xf numFmtId="172" fontId="53" fillId="0" borderId="242" xfId="789" applyNumberFormat="1" applyFont="1" applyFill="1" applyBorder="1" applyAlignment="1"/>
    <xf numFmtId="172" fontId="53" fillId="0" borderId="301" xfId="789" applyNumberFormat="1" applyFont="1" applyFill="1" applyBorder="1" applyAlignment="1"/>
    <xf numFmtId="172" fontId="246" fillId="0" borderId="242" xfId="789" applyNumberFormat="1" applyFont="1" applyFill="1" applyBorder="1" applyAlignment="1"/>
    <xf numFmtId="172" fontId="53" fillId="0" borderId="342" xfId="789" applyNumberFormat="1" applyFont="1" applyFill="1" applyBorder="1" applyAlignment="1"/>
    <xf numFmtId="0" fontId="214" fillId="0" borderId="0" xfId="0" applyFont="1" applyAlignment="1">
      <alignment horizontal="left" wrapText="1" shrinkToFit="1"/>
    </xf>
    <xf numFmtId="0" fontId="212" fillId="0" borderId="0" xfId="0" applyFont="1" applyAlignment="1">
      <alignment horizontal="left" wrapText="1" shrinkToFit="1"/>
    </xf>
    <xf numFmtId="175" fontId="22" fillId="86" borderId="314" xfId="0" applyNumberFormat="1" applyFont="1" applyFill="1" applyBorder="1" applyAlignment="1">
      <alignment horizontal="center"/>
    </xf>
    <xf numFmtId="0" fontId="26" fillId="0" borderId="284" xfId="0" applyFont="1" applyBorder="1" applyAlignment="1">
      <alignment horizontal="center"/>
    </xf>
    <xf numFmtId="166" fontId="26" fillId="0" borderId="284" xfId="0" applyNumberFormat="1" applyFont="1" applyBorder="1" applyAlignment="1">
      <alignment horizontal="center" vertical="center"/>
    </xf>
    <xf numFmtId="38" fontId="25" fillId="0" borderId="284" xfId="0" applyNumberFormat="1" applyFont="1" applyBorder="1" applyAlignment="1">
      <alignment horizontal="center"/>
    </xf>
    <xf numFmtId="38" fontId="25" fillId="0" borderId="326" xfId="0" applyNumberFormat="1" applyFont="1" applyBorder="1" applyAlignment="1">
      <alignment horizontal="center"/>
    </xf>
    <xf numFmtId="175" fontId="22" fillId="86" borderId="350" xfId="0" applyNumberFormat="1" applyFont="1" applyFill="1" applyBorder="1" applyAlignment="1">
      <alignment horizontal="left"/>
    </xf>
    <xf numFmtId="166" fontId="26" fillId="0" borderId="324" xfId="0" applyNumberFormat="1" applyFont="1" applyBorder="1" applyAlignment="1">
      <alignment horizontal="center" vertical="center"/>
    </xf>
    <xf numFmtId="164" fontId="26" fillId="0" borderId="324" xfId="0" applyNumberFormat="1" applyFont="1" applyBorder="1" applyAlignment="1">
      <alignment horizontal="center"/>
    </xf>
    <xf numFmtId="175" fontId="22" fillId="86" borderId="351" xfId="0" applyNumberFormat="1" applyFont="1" applyFill="1" applyBorder="1" applyAlignment="1">
      <alignment horizontal="left"/>
    </xf>
    <xf numFmtId="0" fontId="26" fillId="0" borderId="323" xfId="0" applyFont="1" applyBorder="1" applyAlignment="1">
      <alignment horizontal="center"/>
    </xf>
    <xf numFmtId="38" fontId="25" fillId="0" borderId="301" xfId="0" applyNumberFormat="1" applyFont="1" applyBorder="1" applyAlignment="1">
      <alignment horizontal="center"/>
    </xf>
    <xf numFmtId="166" fontId="25" fillId="0" borderId="161" xfId="0" applyNumberFormat="1" applyFont="1" applyBorder="1" applyAlignment="1">
      <alignment horizontal="center"/>
    </xf>
    <xf numFmtId="175" fontId="22" fillId="86" borderId="352" xfId="0" applyNumberFormat="1" applyFont="1" applyFill="1" applyBorder="1" applyAlignment="1">
      <alignment horizontal="center"/>
    </xf>
    <xf numFmtId="175" fontId="22" fillId="86" borderId="161" xfId="0" applyNumberFormat="1" applyFont="1" applyFill="1" applyBorder="1" applyAlignment="1">
      <alignment horizontal="left"/>
    </xf>
    <xf numFmtId="0" fontId="252" fillId="0" borderId="284" xfId="0" applyFont="1" applyBorder="1" applyAlignment="1">
      <alignment vertical="center"/>
    </xf>
    <xf numFmtId="44" fontId="53" fillId="0" borderId="315" xfId="789" applyFont="1" applyBorder="1"/>
    <xf numFmtId="0" fontId="21" fillId="0" borderId="323" xfId="0" applyFont="1" applyBorder="1"/>
    <xf numFmtId="166" fontId="25" fillId="0" borderId="323" xfId="1" applyNumberFormat="1" applyFont="1" applyBorder="1" applyAlignment="1">
      <alignment horizontal="center"/>
    </xf>
    <xf numFmtId="166" fontId="25" fillId="0" borderId="321" xfId="1" applyNumberFormat="1" applyFont="1" applyBorder="1" applyAlignment="1">
      <alignment horizontal="center"/>
    </xf>
    <xf numFmtId="166" fontId="26" fillId="0" borderId="341" xfId="0" applyNumberFormat="1" applyFont="1" applyBorder="1" applyAlignment="1">
      <alignment horizontal="center" vertical="center"/>
    </xf>
    <xf numFmtId="0" fontId="252" fillId="0" borderId="0" xfId="0" applyFont="1" applyAlignment="1">
      <alignment vertical="center"/>
    </xf>
    <xf numFmtId="0" fontId="21" fillId="0" borderId="0" xfId="4385" applyFont="1" applyAlignment="1">
      <alignment horizontal="left" vertical="center" wrapText="1"/>
    </xf>
    <xf numFmtId="2" fontId="21" fillId="0" borderId="0" xfId="4385" applyNumberFormat="1" applyFont="1" applyAlignment="1">
      <alignment horizontal="center" vertical="center"/>
    </xf>
    <xf numFmtId="3" fontId="121" fillId="0" borderId="0" xfId="4385" applyNumberFormat="1" applyFont="1" applyAlignment="1">
      <alignment horizontal="center" vertical="center" wrapText="1"/>
    </xf>
    <xf numFmtId="3" fontId="53" fillId="0" borderId="284" xfId="2535" applyNumberFormat="1" applyFont="1" applyBorder="1" applyAlignment="1">
      <alignment horizontal="center" vertical="center"/>
    </xf>
    <xf numFmtId="0" fontId="98" fillId="0" borderId="323" xfId="0" applyFont="1" applyBorder="1" applyAlignment="1">
      <alignment horizontal="center" vertical="center"/>
    </xf>
    <xf numFmtId="0" fontId="212" fillId="0" borderId="0" xfId="0" quotePrefix="1" applyFont="1"/>
    <xf numFmtId="0" fontId="98" fillId="0" borderId="0" xfId="0" applyFont="1" applyAlignment="1">
      <alignment horizontal="left" vertical="top" wrapText="1"/>
    </xf>
    <xf numFmtId="2" fontId="100" fillId="0" borderId="284" xfId="0" applyNumberFormat="1" applyFont="1" applyBorder="1" applyAlignment="1">
      <alignment horizontal="center" vertical="center" wrapText="1"/>
    </xf>
    <xf numFmtId="0" fontId="98" fillId="0" borderId="0" xfId="0" applyFont="1" applyAlignment="1">
      <alignment horizontal="center" vertical="top" wrapText="1"/>
    </xf>
    <xf numFmtId="3" fontId="100" fillId="0" borderId="353" xfId="2535" applyNumberFormat="1" applyFont="1" applyFill="1" applyBorder="1" applyAlignment="1">
      <alignment horizontal="center"/>
    </xf>
    <xf numFmtId="3" fontId="100" fillId="0" borderId="284" xfId="2535" applyNumberFormat="1" applyFont="1" applyFill="1" applyBorder="1" applyAlignment="1">
      <alignment horizontal="center"/>
    </xf>
    <xf numFmtId="0" fontId="98" fillId="0" borderId="0" xfId="0" applyFont="1" applyAlignment="1">
      <alignment horizontal="center" vertical="center" wrapText="1"/>
    </xf>
    <xf numFmtId="3" fontId="98" fillId="0" borderId="284" xfId="134" applyNumberFormat="1" applyFont="1" applyFill="1" applyBorder="1" applyAlignment="1">
      <alignment horizontal="center" wrapText="1"/>
    </xf>
    <xf numFmtId="3" fontId="98" fillId="0" borderId="284" xfId="134" applyNumberFormat="1" applyFont="1" applyBorder="1" applyAlignment="1">
      <alignment horizontal="center" wrapText="1"/>
    </xf>
    <xf numFmtId="0" fontId="21" fillId="0" borderId="314" xfId="0" applyFont="1" applyBorder="1"/>
    <xf numFmtId="0" fontId="21" fillId="0" borderId="342" xfId="0" applyFont="1" applyBorder="1"/>
    <xf numFmtId="0" fontId="22" fillId="0" borderId="0" xfId="0" applyFont="1" applyAlignment="1">
      <alignment horizontal="left"/>
    </xf>
    <xf numFmtId="0" fontId="21" fillId="0" borderId="0" xfId="0" applyFont="1" applyAlignment="1">
      <alignment horizontal="left"/>
    </xf>
    <xf numFmtId="0" fontId="21" fillId="0" borderId="284" xfId="4385" applyFont="1" applyBorder="1" applyAlignment="1">
      <alignment horizontal="left" vertical="center" wrapText="1"/>
    </xf>
    <xf numFmtId="0" fontId="100" fillId="0" borderId="354" xfId="0" applyFont="1" applyBorder="1" applyAlignment="1">
      <alignment horizontal="center" vertical="center" wrapText="1"/>
    </xf>
    <xf numFmtId="0" fontId="53" fillId="0" borderId="9" xfId="0" applyFont="1" applyBorder="1" applyAlignment="1">
      <alignment horizontal="center" vertical="center"/>
    </xf>
    <xf numFmtId="0" fontId="100" fillId="0" borderId="284" xfId="0" applyFont="1" applyBorder="1" applyAlignment="1">
      <alignment horizontal="center"/>
    </xf>
    <xf numFmtId="3" fontId="21" fillId="152" borderId="5" xfId="0" applyNumberFormat="1" applyFont="1" applyFill="1" applyBorder="1"/>
    <xf numFmtId="3" fontId="21" fillId="0" borderId="5" xfId="0" applyNumberFormat="1" applyFont="1" applyBorder="1"/>
    <xf numFmtId="3" fontId="21" fillId="0" borderId="292" xfId="0" applyNumberFormat="1" applyFont="1" applyBorder="1"/>
    <xf numFmtId="3" fontId="21" fillId="0" borderId="165" xfId="0" applyNumberFormat="1" applyFont="1" applyBorder="1"/>
    <xf numFmtId="3" fontId="22" fillId="0" borderId="26" xfId="0" applyNumberFormat="1" applyFont="1" applyBorder="1"/>
    <xf numFmtId="3" fontId="22" fillId="0" borderId="25" xfId="0" applyNumberFormat="1" applyFont="1" applyBorder="1"/>
    <xf numFmtId="3" fontId="22" fillId="0" borderId="25" xfId="0" applyNumberFormat="1" applyFont="1" applyBorder="1" applyAlignment="1">
      <alignment horizontal="right"/>
    </xf>
    <xf numFmtId="3" fontId="21" fillId="0" borderId="5" xfId="0" applyNumberFormat="1" applyFont="1" applyBorder="1" applyAlignment="1">
      <alignment horizontal="right"/>
    </xf>
    <xf numFmtId="3" fontId="21" fillId="0" borderId="8" xfId="0" applyNumberFormat="1" applyFont="1" applyBorder="1"/>
    <xf numFmtId="3" fontId="21" fillId="0" borderId="8" xfId="0" applyNumberFormat="1" applyFont="1" applyBorder="1" applyAlignment="1">
      <alignment horizontal="right"/>
    </xf>
    <xf numFmtId="3" fontId="22" fillId="0" borderId="165" xfId="0" applyNumberFormat="1" applyFont="1" applyBorder="1"/>
    <xf numFmtId="3" fontId="22" fillId="0" borderId="292" xfId="0" applyNumberFormat="1" applyFont="1" applyBorder="1" applyAlignment="1">
      <alignment horizontal="right"/>
    </xf>
    <xf numFmtId="3" fontId="22" fillId="0" borderId="165" xfId="0" applyNumberFormat="1" applyFont="1" applyBorder="1" applyAlignment="1">
      <alignment horizontal="right"/>
    </xf>
    <xf numFmtId="3" fontId="21" fillId="152" borderId="5" xfId="0" applyNumberFormat="1" applyFont="1" applyFill="1" applyBorder="1" applyAlignment="1">
      <alignment horizontal="right"/>
    </xf>
    <xf numFmtId="3" fontId="21" fillId="152" borderId="0" xfId="0" applyNumberFormat="1" applyFont="1" applyFill="1" applyAlignment="1">
      <alignment horizontal="right"/>
    </xf>
    <xf numFmtId="3" fontId="21" fillId="0" borderId="24" xfId="0" applyNumberFormat="1" applyFont="1" applyBorder="1"/>
    <xf numFmtId="3" fontId="21" fillId="0" borderId="25" xfId="0" applyNumberFormat="1" applyFont="1" applyBorder="1"/>
    <xf numFmtId="3" fontId="22" fillId="0" borderId="26" xfId="0" applyNumberFormat="1" applyFont="1" applyBorder="1" applyAlignment="1">
      <alignment horizontal="right"/>
    </xf>
    <xf numFmtId="2" fontId="21" fillId="153" borderId="284" xfId="4385" applyNumberFormat="1" applyFont="1" applyFill="1" applyBorder="1" applyAlignment="1">
      <alignment horizontal="center" vertical="center"/>
    </xf>
    <xf numFmtId="2" fontId="21" fillId="153" borderId="284" xfId="4385" applyNumberFormat="1" applyFont="1" applyFill="1" applyBorder="1" applyAlignment="1">
      <alignment horizontal="center" vertical="center" wrapText="1"/>
    </xf>
    <xf numFmtId="166" fontId="21" fillId="153" borderId="284" xfId="4385" applyNumberFormat="1" applyFont="1" applyFill="1" applyBorder="1" applyAlignment="1">
      <alignment horizontal="center" vertical="center"/>
    </xf>
    <xf numFmtId="0" fontId="61" fillId="0" borderId="0" xfId="0" applyFont="1" applyAlignment="1">
      <alignment horizontal="right" wrapText="1"/>
    </xf>
    <xf numFmtId="0" fontId="227" fillId="0" borderId="0" xfId="0" applyFont="1" applyAlignment="1">
      <alignment horizontal="right" wrapText="1"/>
    </xf>
    <xf numFmtId="0" fontId="256" fillId="0" borderId="0" xfId="2" applyFont="1" applyFill="1" applyBorder="1" applyAlignment="1" applyProtection="1">
      <alignment wrapText="1"/>
    </xf>
    <xf numFmtId="0" fontId="50" fillId="0" borderId="0" xfId="0" applyFont="1" applyAlignment="1">
      <alignment horizontal="left" vertical="center" wrapText="1"/>
    </xf>
    <xf numFmtId="0" fontId="21" fillId="0" borderId="0" xfId="0" applyFont="1" applyAlignment="1">
      <alignment horizontal="left" vertical="center" wrapText="1"/>
    </xf>
    <xf numFmtId="0" fontId="254" fillId="0" borderId="0" xfId="0" applyFont="1" applyAlignment="1">
      <alignment horizontal="left" wrapText="1" shrinkToFit="1"/>
    </xf>
    <xf numFmtId="0" fontId="255" fillId="0" borderId="0" xfId="0" applyFont="1" applyAlignment="1">
      <alignment horizontal="left" wrapText="1" shrinkToFit="1"/>
    </xf>
    <xf numFmtId="49" fontId="22" fillId="0" borderId="326" xfId="0" applyNumberFormat="1" applyFont="1" applyBorder="1" applyAlignment="1">
      <alignment horizontal="center"/>
    </xf>
    <xf numFmtId="49" fontId="22" fillId="0" borderId="317" xfId="0" applyNumberFormat="1" applyFont="1" applyBorder="1" applyAlignment="1">
      <alignment horizontal="center"/>
    </xf>
    <xf numFmtId="49" fontId="22" fillId="0" borderId="323" xfId="0" applyNumberFormat="1" applyFont="1" applyBorder="1" applyAlignment="1">
      <alignment horizontal="center"/>
    </xf>
    <xf numFmtId="0" fontId="212" fillId="0" borderId="0" xfId="0" applyFont="1" applyAlignment="1">
      <alignment wrapText="1"/>
    </xf>
    <xf numFmtId="0" fontId="22" fillId="0" borderId="326" xfId="0" applyFont="1" applyBorder="1" applyAlignment="1">
      <alignment horizontal="center"/>
    </xf>
    <xf numFmtId="0" fontId="22" fillId="0" borderId="317" xfId="0" applyFont="1" applyBorder="1" applyAlignment="1">
      <alignment horizontal="center"/>
    </xf>
    <xf numFmtId="0" fontId="22" fillId="0" borderId="323" xfId="0" applyFont="1" applyBorder="1" applyAlignment="1">
      <alignment horizontal="center"/>
    </xf>
    <xf numFmtId="0" fontId="212" fillId="0" borderId="0" xfId="0" applyFont="1" applyAlignment="1">
      <alignment horizontal="left" vertical="top" wrapText="1"/>
    </xf>
    <xf numFmtId="0" fontId="22" fillId="0" borderId="0" xfId="0" applyFont="1"/>
    <xf numFmtId="0" fontId="21" fillId="0" borderId="0" xfId="0" applyFont="1"/>
    <xf numFmtId="0" fontId="22" fillId="0" borderId="342" xfId="0" applyFont="1" applyBorder="1" applyAlignment="1">
      <alignment horizontal="center" vertical="center"/>
    </xf>
    <xf numFmtId="0" fontId="22" fillId="0" borderId="9" xfId="0" applyFont="1" applyBorder="1" applyAlignment="1">
      <alignment horizontal="center" vertical="center"/>
    </xf>
    <xf numFmtId="0" fontId="22" fillId="0" borderId="342" xfId="0" applyFont="1" applyBorder="1" applyAlignment="1">
      <alignment horizontal="center" vertical="center" wrapText="1"/>
    </xf>
    <xf numFmtId="0" fontId="22" fillId="0" borderId="9" xfId="0" applyFont="1" applyBorder="1" applyAlignment="1">
      <alignment horizontal="center" vertical="center" wrapText="1"/>
    </xf>
    <xf numFmtId="0" fontId="21" fillId="0" borderId="342" xfId="4385" applyFont="1" applyBorder="1" applyAlignment="1">
      <alignment horizontal="left" vertical="center" wrapText="1"/>
    </xf>
    <xf numFmtId="0" fontId="21" fillId="0" borderId="242" xfId="4385" applyFont="1" applyBorder="1" applyAlignment="1">
      <alignment horizontal="left" vertical="center" wrapText="1"/>
    </xf>
    <xf numFmtId="0" fontId="21" fillId="0" borderId="9" xfId="4385" applyFont="1" applyBorder="1" applyAlignment="1">
      <alignment horizontal="left" vertical="center" wrapText="1"/>
    </xf>
    <xf numFmtId="0" fontId="22" fillId="0" borderId="284" xfId="0" applyFont="1" applyBorder="1" applyAlignment="1">
      <alignment horizontal="center"/>
    </xf>
    <xf numFmtId="0" fontId="22" fillId="0" borderId="342" xfId="0" applyFont="1" applyBorder="1" applyAlignment="1">
      <alignment horizontal="left" vertical="center"/>
    </xf>
    <xf numFmtId="0" fontId="22" fillId="0" borderId="9" xfId="0" applyFont="1" applyBorder="1" applyAlignment="1">
      <alignment horizontal="left" vertical="center"/>
    </xf>
    <xf numFmtId="0" fontId="251" fillId="0" borderId="0" xfId="0" applyFont="1" applyAlignment="1">
      <alignment horizontal="left" vertical="center"/>
    </xf>
    <xf numFmtId="0" fontId="26" fillId="0" borderId="302" xfId="0" quotePrefix="1" applyFont="1" applyBorder="1" applyAlignment="1">
      <alignment horizontal="center"/>
    </xf>
    <xf numFmtId="0" fontId="26" fillId="0" borderId="303" xfId="0" applyFont="1" applyBorder="1" applyAlignment="1">
      <alignment horizontal="center"/>
    </xf>
    <xf numFmtId="0" fontId="26" fillId="0" borderId="304" xfId="0" applyFont="1" applyBorder="1" applyAlignment="1">
      <alignment horizontal="center"/>
    </xf>
    <xf numFmtId="0" fontId="216" fillId="0" borderId="0" xfId="0" applyFont="1" applyAlignment="1">
      <alignment wrapText="1"/>
    </xf>
    <xf numFmtId="0" fontId="212" fillId="0" borderId="0" xfId="0" quotePrefix="1" applyFont="1"/>
    <xf numFmtId="0" fontId="25" fillId="0" borderId="0" xfId="0" quotePrefix="1" applyFont="1" applyAlignment="1">
      <alignment wrapText="1"/>
    </xf>
    <xf numFmtId="0" fontId="212" fillId="0" borderId="0" xfId="0" quotePrefix="1" applyFont="1" applyAlignment="1">
      <alignment vertical="top" wrapText="1"/>
    </xf>
    <xf numFmtId="37" fontId="25" fillId="0" borderId="0" xfId="0" quotePrefix="1" applyNumberFormat="1" applyFont="1" applyAlignment="1">
      <alignment wrapText="1"/>
    </xf>
    <xf numFmtId="0" fontId="214" fillId="0" borderId="0" xfId="0" applyFont="1" applyAlignment="1">
      <alignment wrapText="1"/>
    </xf>
    <xf numFmtId="3" fontId="248" fillId="0" borderId="0" xfId="134" applyNumberFormat="1" applyFont="1" applyFill="1" applyBorder="1" applyAlignment="1">
      <alignment horizontal="left" vertical="top" wrapText="1"/>
    </xf>
    <xf numFmtId="3" fontId="53" fillId="0" borderId="0" xfId="134" applyNumberFormat="1" applyFont="1" applyFill="1" applyBorder="1" applyAlignment="1">
      <alignment horizontal="left" vertical="top" wrapText="1"/>
    </xf>
    <xf numFmtId="3" fontId="23" fillId="0" borderId="0" xfId="134" applyNumberFormat="1" applyFont="1" applyFill="1" applyBorder="1" applyAlignment="1">
      <alignment horizontal="left" vertical="center" wrapText="1"/>
    </xf>
    <xf numFmtId="0" fontId="21" fillId="0" borderId="0" xfId="0" applyFont="1" applyAlignment="1">
      <alignment wrapText="1"/>
    </xf>
    <xf numFmtId="0" fontId="51" fillId="23" borderId="326" xfId="3" quotePrefix="1" applyFont="1" applyFill="1" applyBorder="1" applyAlignment="1">
      <alignment horizontal="center"/>
    </xf>
    <xf numFmtId="0" fontId="51" fillId="23" borderId="317" xfId="3" quotePrefix="1" applyFont="1" applyFill="1" applyBorder="1" applyAlignment="1">
      <alignment horizontal="center"/>
    </xf>
    <xf numFmtId="0" fontId="51" fillId="23" borderId="323" xfId="3" quotePrefix="1" applyFont="1" applyFill="1" applyBorder="1" applyAlignment="1">
      <alignment horizontal="center"/>
    </xf>
    <xf numFmtId="0" fontId="52" fillId="0" borderId="314" xfId="3" applyFont="1" applyBorder="1" applyAlignment="1">
      <alignment horizontal="center" vertical="center" wrapText="1"/>
    </xf>
    <xf numFmtId="0" fontId="52" fillId="0" borderId="7" xfId="3" applyFont="1" applyBorder="1" applyAlignment="1">
      <alignment horizontal="center" vertical="center" wrapText="1"/>
    </xf>
    <xf numFmtId="0" fontId="52" fillId="0" borderId="342" xfId="3" applyFont="1" applyBorder="1" applyAlignment="1">
      <alignment horizontal="center" vertical="center" wrapText="1"/>
    </xf>
    <xf numFmtId="0" fontId="52" fillId="0" borderId="9" xfId="3" applyFont="1" applyBorder="1" applyAlignment="1">
      <alignment horizontal="center" vertical="center" wrapText="1"/>
    </xf>
    <xf numFmtId="6" fontId="53" fillId="47" borderId="0" xfId="3" applyNumberFormat="1" applyFont="1" applyFill="1" applyAlignment="1">
      <alignment horizontal="center"/>
    </xf>
    <xf numFmtId="6" fontId="53" fillId="47" borderId="5" xfId="3" applyNumberFormat="1" applyFont="1" applyFill="1" applyBorder="1" applyAlignment="1">
      <alignment horizontal="center"/>
    </xf>
    <xf numFmtId="6" fontId="21" fillId="47" borderId="0" xfId="3" applyNumberFormat="1" applyFill="1" applyAlignment="1">
      <alignment horizontal="right"/>
    </xf>
    <xf numFmtId="172" fontId="53" fillId="0" borderId="314" xfId="3" applyNumberFormat="1" applyFont="1" applyBorder="1" applyAlignment="1">
      <alignment horizontal="center" vertical="center"/>
    </xf>
    <xf numFmtId="172" fontId="53" fillId="0" borderId="301" xfId="3" applyNumberFormat="1" applyFont="1" applyBorder="1" applyAlignment="1">
      <alignment horizontal="center" vertical="center"/>
    </xf>
    <xf numFmtId="172" fontId="53" fillId="0" borderId="242" xfId="3" applyNumberFormat="1" applyFont="1" applyBorder="1" applyAlignment="1">
      <alignment horizontal="center" vertical="center"/>
    </xf>
    <xf numFmtId="172" fontId="53" fillId="0" borderId="0" xfId="3" applyNumberFormat="1" applyFont="1" applyAlignment="1">
      <alignment horizontal="center" vertical="center"/>
    </xf>
    <xf numFmtId="172" fontId="53" fillId="0" borderId="5" xfId="3" applyNumberFormat="1" applyFont="1" applyBorder="1" applyAlignment="1">
      <alignment horizontal="center" vertical="center"/>
    </xf>
    <xf numFmtId="0" fontId="212" fillId="0" borderId="0" xfId="0" applyFont="1" applyAlignment="1">
      <alignment vertical="top" wrapText="1"/>
    </xf>
    <xf numFmtId="0" fontId="212" fillId="0" borderId="0" xfId="0" applyFont="1" applyAlignment="1">
      <alignment horizontal="left" wrapText="1" shrinkToFit="1"/>
    </xf>
    <xf numFmtId="0" fontId="212" fillId="0" borderId="0" xfId="0" applyFont="1" applyAlignment="1">
      <alignment vertical="center" wrapText="1" shrinkToFit="1"/>
    </xf>
    <xf numFmtId="0" fontId="56" fillId="0" borderId="0" xfId="137" applyFont="1" applyAlignment="1">
      <alignment wrapText="1"/>
    </xf>
    <xf numFmtId="0" fontId="0" fillId="0" borderId="0" xfId="0" applyAlignment="1">
      <alignment wrapText="1"/>
    </xf>
  </cellXfs>
  <cellStyles count="25565">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APBorder" xfId="25553" xr:uid="{85F7E17D-5243-400C-B6E9-4B1B0D282994}"/>
    <cellStyle name="SAPDataCell" xfId="25535" xr:uid="{FFBA58A7-60C5-45E8-9962-195DDCDBABD4}"/>
    <cellStyle name="SAPDataRemoved" xfId="25562" xr:uid="{F156E1F3-6546-4EC5-B645-C6B9E1F87A9F}"/>
    <cellStyle name="SAPDataTotalCell" xfId="25536" xr:uid="{5DBD4572-BC7C-4E3D-A2B1-8B756382D90A}"/>
    <cellStyle name="SAPDimensionCell" xfId="25534" xr:uid="{A1B21EDF-133C-457F-BB5B-5C520B57D8F8}"/>
    <cellStyle name="SAPEditableDataCell" xfId="25538" xr:uid="{FACDA03F-EE4F-4F83-A6A8-541B99AA0485}"/>
    <cellStyle name="SAPEditableDataTotalCell" xfId="25541" xr:uid="{A9269AA8-B610-4ECC-A1DF-C1071B08893F}"/>
    <cellStyle name="SAPEmphasized" xfId="25537" xr:uid="{63DABD8A-DF44-4B9A-B796-6C75C1B6E4A9}"/>
    <cellStyle name="SAPError" xfId="25563" xr:uid="{4740861B-2352-4517-885D-61E57CE312A3}"/>
    <cellStyle name="SAPExceptionLevel1" xfId="25544" xr:uid="{B962DE98-AEEC-49F2-A635-2C81B2226774}"/>
    <cellStyle name="SAPExceptionLevel2" xfId="25545" xr:uid="{B69C2A31-55DC-4304-9B3F-48E55A4DEE7E}"/>
    <cellStyle name="SAPExceptionLevel3" xfId="25546" xr:uid="{AE89B7DC-F4B3-4DE9-9676-82C74803BBDC}"/>
    <cellStyle name="SAPExceptionLevel4" xfId="25547" xr:uid="{D5EF9856-0930-4AF2-9FBC-10D597BC9D6F}"/>
    <cellStyle name="SAPExceptionLevel5" xfId="25548" xr:uid="{387E7044-EA57-4EBD-BF99-3BFD0920FC2A}"/>
    <cellStyle name="SAPExceptionLevel6" xfId="25549" xr:uid="{9D99F7A9-90FB-480B-B2E0-481A080C4FC6}"/>
    <cellStyle name="SAPExceptionLevel7" xfId="25550" xr:uid="{DDC6B23D-27E0-428A-9D78-C60BB05AD9FE}"/>
    <cellStyle name="SAPExceptionLevel8" xfId="25551" xr:uid="{1E410A83-9122-483D-9932-785C89631370}"/>
    <cellStyle name="SAPExceptionLevel9" xfId="25552" xr:uid="{77AD1853-809E-4F52-999B-E48DF719B693}"/>
    <cellStyle name="SAPGroupingFillCell" xfId="25561" xr:uid="{93A5F08A-07F7-414E-BCA1-EEA0B3C80359}"/>
    <cellStyle name="SAPHierarchyCell0" xfId="25556" xr:uid="{BA90381F-ACEA-4B2F-8578-02FD9999AB59}"/>
    <cellStyle name="SAPHierarchyCell1" xfId="25557" xr:uid="{F4421DD4-9D43-46E1-884A-789C6BCBA9E2}"/>
    <cellStyle name="SAPHierarchyCell2" xfId="25558" xr:uid="{5A0C2B6F-774D-4D9C-8F99-A38474D59B91}"/>
    <cellStyle name="SAPHierarchyCell3" xfId="25559" xr:uid="{8FE634EA-E9C8-48B6-8292-1AEB2109EC82}"/>
    <cellStyle name="SAPHierarchyCell4" xfId="25560" xr:uid="{C9C0E8FE-2343-429B-8CC7-9F0EEAD1857D}"/>
    <cellStyle name="SAPLockedDataCell" xfId="25540" xr:uid="{B3CF9D2C-CECA-4728-A4E1-6F88D321AA01}"/>
    <cellStyle name="SAPLockedDataTotalCell" xfId="25543" xr:uid="{9B74F200-1DA2-489E-9103-357552A06266}"/>
    <cellStyle name="SAPMemberCell" xfId="25554" xr:uid="{AF68983F-5772-4731-9D61-C30D895EFED2}"/>
    <cellStyle name="SAPMemberTotalCell" xfId="25555" xr:uid="{15FD2111-AD52-4A5F-A2A3-9E5F25811363}"/>
    <cellStyle name="SAPMessageText" xfId="25564" xr:uid="{B52DA7AB-E74D-49FB-B916-34A9BD930885}"/>
    <cellStyle name="SAPReadonlyDataCell" xfId="25539" xr:uid="{075648F8-C019-44C2-9CBA-D4ED54962C6D}"/>
    <cellStyle name="SAPReadonlyDataTotalCell" xfId="25542" xr:uid="{1FD66B4B-6A09-4FC0-B854-548638E724E1}"/>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CDE6"/>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s://www.pge.com/en_US/large-business/save-energy-and-money/energy-management-programs/demand-response-programs/case-studies/case-studies.page"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view="pageLayout" zoomScale="85" zoomScaleNormal="85" zoomScalePageLayoutView="85" workbookViewId="0">
      <selection activeCell="K38" sqref="K38"/>
    </sheetView>
  </sheetViews>
  <sheetFormatPr defaultColWidth="9.42578125" defaultRowHeight="12.75"/>
  <cols>
    <col min="1" max="10" width="9.42578125" style="9"/>
    <col min="11" max="11" width="33.5703125" style="9" customWidth="1"/>
    <col min="12" max="16384" width="9.42578125" style="9"/>
  </cols>
  <sheetData>
    <row r="1" spans="1:11">
      <c r="A1" s="364"/>
      <c r="B1" s="364"/>
      <c r="C1" s="364"/>
      <c r="D1" s="364"/>
      <c r="E1" s="364"/>
      <c r="F1" s="364"/>
      <c r="G1" s="364"/>
      <c r="H1" s="364"/>
      <c r="I1" s="364"/>
      <c r="J1" s="364"/>
      <c r="K1" s="364"/>
    </row>
    <row r="4" spans="1:11" s="32" customFormat="1" ht="15">
      <c r="A4" s="126"/>
      <c r="B4" s="127"/>
      <c r="C4" s="127"/>
      <c r="D4" s="127"/>
      <c r="E4" s="127"/>
      <c r="F4" s="127"/>
      <c r="G4" s="127"/>
      <c r="H4" s="127"/>
      <c r="I4" s="127"/>
      <c r="J4" s="127"/>
      <c r="K4" s="127"/>
    </row>
    <row r="5" spans="1:11" ht="14.25">
      <c r="A5" s="125"/>
      <c r="B5" s="125"/>
      <c r="C5" s="125"/>
      <c r="D5" s="125"/>
      <c r="E5" s="125"/>
      <c r="F5" s="125"/>
      <c r="G5" s="125"/>
      <c r="H5" s="125"/>
      <c r="I5" s="125"/>
      <c r="J5" s="125"/>
      <c r="K5" s="125"/>
    </row>
    <row r="9" spans="1:11" ht="18">
      <c r="K9" s="30"/>
    </row>
    <row r="18" spans="1:11" ht="18">
      <c r="A18" s="617" t="s">
        <v>0</v>
      </c>
      <c r="B18" s="618"/>
      <c r="C18" s="618"/>
      <c r="D18" s="618"/>
      <c r="E18" s="618"/>
      <c r="F18" s="618"/>
      <c r="G18" s="618"/>
      <c r="H18" s="618"/>
      <c r="I18" s="618"/>
      <c r="J18" s="618"/>
      <c r="K18" s="618"/>
    </row>
    <row r="19" spans="1:11" ht="18">
      <c r="A19" s="617" t="s">
        <v>1</v>
      </c>
      <c r="B19" s="617"/>
      <c r="C19" s="617"/>
      <c r="D19" s="617"/>
      <c r="E19" s="617"/>
      <c r="F19" s="617"/>
      <c r="G19" s="617"/>
      <c r="H19" s="617"/>
      <c r="I19" s="617"/>
      <c r="J19" s="617"/>
      <c r="K19" s="617"/>
    </row>
    <row r="34" spans="1:11">
      <c r="K34" s="9" t="s">
        <v>2</v>
      </c>
    </row>
    <row r="36" spans="1:11" ht="15">
      <c r="K36" s="132">
        <v>45992</v>
      </c>
    </row>
    <row r="37" spans="1:11" ht="15">
      <c r="K37" s="154" t="s">
        <v>345</v>
      </c>
    </row>
    <row r="38" spans="1:11" ht="15">
      <c r="A38" s="10"/>
      <c r="B38" s="10"/>
      <c r="C38" s="10"/>
      <c r="D38" s="10"/>
      <c r="E38" s="10"/>
      <c r="F38" s="10"/>
      <c r="G38" s="10"/>
      <c r="H38" s="10"/>
      <c r="I38" s="10"/>
      <c r="J38" s="10"/>
      <c r="K38" s="236"/>
    </row>
    <row r="39" spans="1:11" ht="15">
      <c r="K39" s="154"/>
    </row>
  </sheetData>
  <mergeCells count="2">
    <mergeCell ref="A18:K18"/>
    <mergeCell ref="A19:K19"/>
  </mergeCells>
  <phoneticPr fontId="23" type="noConversion"/>
  <pageMargins left="0.7" right="0.7" top="0.75" bottom="0.75" header="0.3" footer="0.3"/>
  <pageSetup scale="96" orientation="landscape" r:id="rId1"/>
  <headerFooter>
    <oddFooter>&amp;C_x000D_&amp;1#&amp;"Calibri"&amp;12&amp;K000000 Publi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9AB3E-FBFA-412D-A63E-9F83097D3EC2}">
  <sheetPr>
    <tabColor theme="1"/>
    <pageSetUpPr fitToPage="1"/>
  </sheetPr>
  <dimension ref="A1:U34"/>
  <sheetViews>
    <sheetView view="pageLayout" zoomScale="85" zoomScaleNormal="100" zoomScalePageLayoutView="85" workbookViewId="0">
      <selection activeCell="A26" sqref="A26:U26"/>
    </sheetView>
  </sheetViews>
  <sheetFormatPr defaultColWidth="9.42578125" defaultRowHeight="12.75"/>
  <cols>
    <col min="1" max="1" width="37" style="9" bestFit="1" customWidth="1"/>
    <col min="2" max="6" width="12.42578125" style="9" customWidth="1"/>
    <col min="7" max="7" width="12.5703125" style="9" customWidth="1"/>
    <col min="8" max="8" width="12" style="9" customWidth="1"/>
    <col min="9" max="9" width="12.42578125" style="9" customWidth="1"/>
    <col min="10" max="11" width="11.42578125" style="9" customWidth="1"/>
    <col min="12" max="12" width="12.42578125" style="9" customWidth="1"/>
    <col min="13" max="13" width="12" style="9" customWidth="1"/>
    <col min="14" max="14" width="15.140625" style="9" customWidth="1"/>
    <col min="15" max="16384" width="9.42578125" style="9"/>
  </cols>
  <sheetData>
    <row r="1" spans="1:15" s="77" customFormat="1" ht="18">
      <c r="A1" s="76"/>
    </row>
    <row r="3" spans="1:15">
      <c r="A3" s="335" t="s">
        <v>218</v>
      </c>
      <c r="B3" s="336"/>
      <c r="C3" s="336"/>
      <c r="D3" s="336"/>
      <c r="E3" s="336"/>
      <c r="F3" s="336"/>
      <c r="G3" s="336"/>
      <c r="H3" s="336"/>
      <c r="I3" s="336"/>
      <c r="J3" s="336"/>
      <c r="K3" s="336"/>
      <c r="L3" s="336"/>
      <c r="M3" s="336"/>
      <c r="N3" s="569"/>
    </row>
    <row r="4" spans="1:15">
      <c r="A4" s="142"/>
      <c r="B4" s="10"/>
      <c r="C4" s="10"/>
      <c r="D4" s="10"/>
      <c r="E4" s="10"/>
      <c r="F4" s="10"/>
      <c r="G4" s="10"/>
      <c r="H4" s="10"/>
      <c r="I4" s="10"/>
      <c r="J4" s="10"/>
      <c r="K4" s="10"/>
      <c r="L4" s="10"/>
      <c r="M4" s="10"/>
      <c r="N4" s="10"/>
    </row>
    <row r="5" spans="1:15" ht="43.5" customHeight="1">
      <c r="A5" s="146" t="s">
        <v>129</v>
      </c>
      <c r="B5" s="391" t="s">
        <v>52</v>
      </c>
      <c r="C5" s="391" t="s">
        <v>53</v>
      </c>
      <c r="D5" s="391" t="s">
        <v>54</v>
      </c>
      <c r="E5" s="391" t="s">
        <v>55</v>
      </c>
      <c r="F5" s="391" t="s">
        <v>56</v>
      </c>
      <c r="G5" s="391" t="s">
        <v>57</v>
      </c>
      <c r="H5" s="391" t="s">
        <v>58</v>
      </c>
      <c r="I5" s="391" t="s">
        <v>132</v>
      </c>
      <c r="J5" s="391" t="s">
        <v>133</v>
      </c>
      <c r="K5" s="391" t="s">
        <v>61</v>
      </c>
      <c r="L5" s="391" t="s">
        <v>134</v>
      </c>
      <c r="M5" s="147" t="s">
        <v>63</v>
      </c>
      <c r="N5" s="337" t="s">
        <v>135</v>
      </c>
    </row>
    <row r="6" spans="1:15" ht="19.5" customHeight="1">
      <c r="A6" s="221" t="s">
        <v>219</v>
      </c>
      <c r="B6" s="588"/>
      <c r="C6" s="588"/>
      <c r="D6" s="588"/>
      <c r="E6" s="589"/>
      <c r="F6" s="366"/>
      <c r="G6" s="366"/>
      <c r="H6" s="366"/>
      <c r="I6" s="366"/>
      <c r="J6" s="366"/>
      <c r="K6" s="366"/>
      <c r="L6" s="366"/>
      <c r="M6" s="338"/>
      <c r="N6" s="338"/>
    </row>
    <row r="7" spans="1:15" ht="15.6" customHeight="1">
      <c r="A7" s="222" t="s">
        <v>220</v>
      </c>
      <c r="B7" s="366">
        <v>0</v>
      </c>
      <c r="C7" s="366">
        <v>-200</v>
      </c>
      <c r="D7" s="366">
        <v>9390</v>
      </c>
      <c r="E7" s="366">
        <v>17400</v>
      </c>
      <c r="F7" s="366">
        <v>31795</v>
      </c>
      <c r="G7" s="366">
        <v>200</v>
      </c>
      <c r="H7" s="366">
        <v>0</v>
      </c>
      <c r="I7" s="366">
        <v>100</v>
      </c>
      <c r="J7" s="366">
        <v>0</v>
      </c>
      <c r="K7" s="366">
        <v>0</v>
      </c>
      <c r="L7" s="366"/>
      <c r="M7" s="11"/>
      <c r="N7" s="366">
        <f>SUM(B7:M7)</f>
        <v>58685</v>
      </c>
    </row>
    <row r="8" spans="1:15" ht="15.6" customHeight="1">
      <c r="A8" s="458" t="s">
        <v>187</v>
      </c>
      <c r="B8" s="366">
        <v>0</v>
      </c>
      <c r="C8" s="366">
        <v>0</v>
      </c>
      <c r="D8" s="366">
        <v>0</v>
      </c>
      <c r="E8" s="366">
        <v>0</v>
      </c>
      <c r="F8" s="366">
        <v>0</v>
      </c>
      <c r="G8" s="366">
        <v>0</v>
      </c>
      <c r="H8" s="366">
        <v>0</v>
      </c>
      <c r="I8" s="366">
        <v>0</v>
      </c>
      <c r="J8" s="366">
        <v>0</v>
      </c>
      <c r="K8" s="366">
        <v>0</v>
      </c>
      <c r="L8" s="366"/>
      <c r="M8" s="11"/>
      <c r="N8" s="366">
        <f t="shared" ref="N8:N14" si="0">SUM(B8:M8)</f>
        <v>0</v>
      </c>
    </row>
    <row r="9" spans="1:15" ht="15.6" customHeight="1">
      <c r="A9" s="222" t="s">
        <v>221</v>
      </c>
      <c r="B9" s="366">
        <v>0</v>
      </c>
      <c r="C9" s="366">
        <v>0</v>
      </c>
      <c r="D9" s="366">
        <v>0</v>
      </c>
      <c r="E9" s="366">
        <v>0</v>
      </c>
      <c r="F9" s="366">
        <v>0</v>
      </c>
      <c r="G9" s="366">
        <v>0</v>
      </c>
      <c r="H9" s="366">
        <v>0</v>
      </c>
      <c r="I9" s="366">
        <v>0</v>
      </c>
      <c r="J9" s="366">
        <v>0</v>
      </c>
      <c r="K9" s="366">
        <v>0</v>
      </c>
      <c r="L9" s="366"/>
      <c r="M9" s="11"/>
      <c r="N9" s="366">
        <f t="shared" si="0"/>
        <v>0</v>
      </c>
    </row>
    <row r="10" spans="1:15" ht="15.6" customHeight="1">
      <c r="A10" s="222" t="s">
        <v>222</v>
      </c>
      <c r="B10" s="366">
        <v>0</v>
      </c>
      <c r="C10" s="366">
        <v>0</v>
      </c>
      <c r="D10" s="366">
        <v>0</v>
      </c>
      <c r="E10" s="366">
        <v>0</v>
      </c>
      <c r="F10" s="366">
        <v>0</v>
      </c>
      <c r="G10" s="366">
        <v>0</v>
      </c>
      <c r="H10" s="366">
        <v>0</v>
      </c>
      <c r="I10" s="366">
        <v>0</v>
      </c>
      <c r="J10" s="366">
        <v>0</v>
      </c>
      <c r="K10" s="366">
        <v>0</v>
      </c>
      <c r="L10" s="366"/>
      <c r="M10" s="11"/>
      <c r="N10" s="366">
        <f t="shared" si="0"/>
        <v>0</v>
      </c>
    </row>
    <row r="11" spans="1:15" ht="15.6" customHeight="1">
      <c r="A11" s="223" t="s">
        <v>223</v>
      </c>
      <c r="B11" s="366">
        <v>0</v>
      </c>
      <c r="C11" s="366">
        <v>0</v>
      </c>
      <c r="D11" s="366">
        <v>0</v>
      </c>
      <c r="E11" s="366">
        <v>0</v>
      </c>
      <c r="F11" s="366">
        <v>0</v>
      </c>
      <c r="G11" s="366">
        <v>0</v>
      </c>
      <c r="H11" s="366">
        <v>0</v>
      </c>
      <c r="I11" s="366">
        <v>0</v>
      </c>
      <c r="J11" s="366">
        <v>0</v>
      </c>
      <c r="K11" s="366">
        <v>0</v>
      </c>
      <c r="L11" s="366"/>
      <c r="M11" s="11"/>
      <c r="N11" s="366">
        <f t="shared" si="0"/>
        <v>0</v>
      </c>
    </row>
    <row r="12" spans="1:15" ht="14.25">
      <c r="A12" s="223" t="s">
        <v>224</v>
      </c>
      <c r="B12" s="366">
        <v>0</v>
      </c>
      <c r="C12" s="366">
        <v>0</v>
      </c>
      <c r="D12" s="366">
        <v>0</v>
      </c>
      <c r="E12" s="366">
        <v>0</v>
      </c>
      <c r="F12" s="366">
        <v>0</v>
      </c>
      <c r="G12" s="366">
        <v>0</v>
      </c>
      <c r="H12" s="366">
        <v>0</v>
      </c>
      <c r="I12" s="366">
        <v>0</v>
      </c>
      <c r="J12" s="366">
        <v>0</v>
      </c>
      <c r="K12" s="366">
        <v>0</v>
      </c>
      <c r="L12" s="366"/>
      <c r="M12" s="11"/>
      <c r="N12" s="366">
        <f t="shared" si="0"/>
        <v>0</v>
      </c>
      <c r="O12" s="11"/>
    </row>
    <row r="13" spans="1:15" ht="15.6" customHeight="1">
      <c r="A13" s="223" t="s">
        <v>225</v>
      </c>
      <c r="B13" s="366">
        <v>0</v>
      </c>
      <c r="C13" s="366">
        <v>0</v>
      </c>
      <c r="D13" s="366">
        <v>0</v>
      </c>
      <c r="E13" s="366">
        <v>0</v>
      </c>
      <c r="F13" s="366">
        <v>0</v>
      </c>
      <c r="G13" s="366">
        <v>0</v>
      </c>
      <c r="H13" s="366">
        <v>0</v>
      </c>
      <c r="I13" s="366">
        <v>0</v>
      </c>
      <c r="J13" s="366">
        <v>0</v>
      </c>
      <c r="K13" s="366">
        <v>0</v>
      </c>
      <c r="L13" s="366"/>
      <c r="M13" s="11"/>
      <c r="N13" s="366">
        <f t="shared" si="0"/>
        <v>0</v>
      </c>
    </row>
    <row r="14" spans="1:15" ht="15.6" customHeight="1">
      <c r="A14" s="223" t="s">
        <v>226</v>
      </c>
      <c r="B14" s="366">
        <v>0</v>
      </c>
      <c r="C14" s="366">
        <v>0</v>
      </c>
      <c r="D14" s="366">
        <v>0</v>
      </c>
      <c r="E14" s="366">
        <v>0</v>
      </c>
      <c r="F14" s="366">
        <v>0</v>
      </c>
      <c r="G14" s="366">
        <v>0</v>
      </c>
      <c r="H14" s="366">
        <v>0</v>
      </c>
      <c r="I14" s="366">
        <v>0</v>
      </c>
      <c r="J14" s="366">
        <v>0</v>
      </c>
      <c r="K14" s="366">
        <v>0</v>
      </c>
      <c r="L14" s="366"/>
      <c r="M14" s="11"/>
      <c r="N14" s="366">
        <f t="shared" si="0"/>
        <v>0</v>
      </c>
    </row>
    <row r="15" spans="1:15">
      <c r="A15" s="339" t="s">
        <v>227</v>
      </c>
      <c r="B15" s="459">
        <f>SUM(B7:B14)</f>
        <v>0</v>
      </c>
      <c r="C15" s="459">
        <f>SUM(C7:C14)</f>
        <v>-200</v>
      </c>
      <c r="D15" s="459">
        <f>SUM(D7:D14)</f>
        <v>9390</v>
      </c>
      <c r="E15" s="459">
        <f>SUM(E7:E14)</f>
        <v>17400</v>
      </c>
      <c r="F15" s="459">
        <f t="shared" ref="F15:L15" si="1">SUM(F7:F14)</f>
        <v>31795</v>
      </c>
      <c r="G15" s="459">
        <f>SUM(G7:G14)</f>
        <v>200</v>
      </c>
      <c r="H15" s="459">
        <f t="shared" si="1"/>
        <v>0</v>
      </c>
      <c r="I15" s="459">
        <f t="shared" si="1"/>
        <v>100</v>
      </c>
      <c r="J15" s="459">
        <f t="shared" si="1"/>
        <v>0</v>
      </c>
      <c r="K15" s="459">
        <f t="shared" si="1"/>
        <v>0</v>
      </c>
      <c r="L15" s="459">
        <f t="shared" si="1"/>
        <v>0</v>
      </c>
      <c r="M15" s="459">
        <f>SUM(M7:M14)</f>
        <v>0</v>
      </c>
      <c r="N15" s="459">
        <f>SUM(N7:N14)</f>
        <v>58685</v>
      </c>
    </row>
    <row r="16" spans="1:15" ht="12.6" hidden="1" customHeight="1">
      <c r="A16" s="214"/>
      <c r="B16" s="460"/>
      <c r="C16" s="460"/>
      <c r="D16" s="460"/>
      <c r="E16" s="460"/>
      <c r="F16" s="460"/>
      <c r="G16" s="461"/>
      <c r="H16" s="460"/>
      <c r="I16" s="460"/>
      <c r="J16" s="460"/>
      <c r="K16" s="460"/>
      <c r="L16" s="460">
        <v>2854704.9</v>
      </c>
      <c r="M16" s="85"/>
      <c r="N16" s="340"/>
    </row>
    <row r="17" spans="1:21" ht="13.5" thickBot="1">
      <c r="A17" s="86"/>
      <c r="B17" s="143"/>
      <c r="C17" s="143"/>
      <c r="D17" s="143"/>
      <c r="E17" s="143"/>
      <c r="F17" s="143"/>
      <c r="G17" s="145"/>
      <c r="H17" s="143"/>
      <c r="I17" s="143"/>
      <c r="J17" s="143"/>
      <c r="K17" s="143"/>
      <c r="L17" s="143"/>
      <c r="M17" s="84"/>
      <c r="N17" s="84"/>
    </row>
    <row r="18" spans="1:21" ht="9" customHeight="1" thickBot="1">
      <c r="A18" s="221"/>
      <c r="B18" s="460"/>
      <c r="C18" s="460"/>
      <c r="D18" s="460"/>
      <c r="E18" s="460"/>
      <c r="F18" s="460"/>
      <c r="G18" s="461"/>
      <c r="H18" s="460"/>
      <c r="I18" s="460"/>
      <c r="J18" s="460"/>
      <c r="K18" s="460"/>
      <c r="L18" s="460"/>
      <c r="M18" s="85"/>
      <c r="N18" s="85"/>
    </row>
    <row r="19" spans="1:21" ht="20.25" customHeight="1" thickBot="1">
      <c r="A19" s="134" t="s">
        <v>228</v>
      </c>
      <c r="B19" s="144">
        <v>0</v>
      </c>
      <c r="C19" s="144">
        <v>0</v>
      </c>
      <c r="D19" s="144">
        <v>0</v>
      </c>
      <c r="E19" s="144">
        <v>0</v>
      </c>
      <c r="F19" s="144">
        <v>0</v>
      </c>
      <c r="G19" s="144">
        <v>0</v>
      </c>
      <c r="H19" s="144">
        <v>0</v>
      </c>
      <c r="I19" s="144">
        <v>0</v>
      </c>
      <c r="J19" s="144">
        <v>0</v>
      </c>
      <c r="K19" s="144">
        <v>0</v>
      </c>
      <c r="L19" s="144">
        <v>0</v>
      </c>
      <c r="M19" s="144">
        <v>0</v>
      </c>
      <c r="N19" s="135">
        <f>SUM(B19:M19)</f>
        <v>0</v>
      </c>
    </row>
    <row r="20" spans="1:21" ht="11.25" customHeight="1">
      <c r="A20" s="40"/>
      <c r="B20" s="11"/>
      <c r="C20" s="11"/>
      <c r="D20" s="11"/>
      <c r="E20" s="11"/>
      <c r="F20" s="11"/>
      <c r="G20" s="11"/>
      <c r="H20" s="11"/>
      <c r="I20" s="11"/>
      <c r="J20" s="11"/>
      <c r="K20" s="11"/>
      <c r="L20" s="11"/>
      <c r="M20" s="11"/>
      <c r="N20" s="208"/>
    </row>
    <row r="21" spans="1:21" ht="10.5" customHeight="1">
      <c r="A21" s="627" t="s">
        <v>229</v>
      </c>
      <c r="B21" s="653"/>
      <c r="C21" s="653"/>
      <c r="D21" s="653"/>
      <c r="E21" s="653"/>
      <c r="F21" s="653"/>
      <c r="G21" s="653"/>
      <c r="H21" s="653"/>
      <c r="I21" s="653"/>
      <c r="J21" s="653"/>
      <c r="K21" s="653"/>
      <c r="L21" s="653"/>
      <c r="M21" s="653"/>
      <c r="N21" s="653"/>
    </row>
    <row r="22" spans="1:21" ht="10.5" customHeight="1">
      <c r="A22" s="627" t="s">
        <v>235</v>
      </c>
      <c r="B22" s="653"/>
      <c r="C22" s="653"/>
      <c r="D22" s="653"/>
      <c r="E22" s="653"/>
      <c r="F22" s="653"/>
      <c r="G22" s="653"/>
      <c r="H22" s="653"/>
      <c r="I22" s="653"/>
      <c r="J22" s="653"/>
      <c r="K22" s="653"/>
      <c r="L22" s="653"/>
      <c r="M22" s="653"/>
      <c r="N22" s="653"/>
    </row>
    <row r="23" spans="1:21" ht="10.5" customHeight="1">
      <c r="A23" s="579" t="s">
        <v>236</v>
      </c>
      <c r="B23" s="579"/>
      <c r="C23" s="579"/>
      <c r="D23" s="579"/>
      <c r="E23" s="579"/>
      <c r="F23" s="579"/>
      <c r="G23" s="579"/>
      <c r="H23" s="579"/>
      <c r="I23" s="579"/>
      <c r="J23" s="579"/>
      <c r="K23" s="579"/>
      <c r="L23" s="579"/>
      <c r="M23" s="579"/>
      <c r="N23" s="579"/>
      <c r="O23" s="579"/>
      <c r="P23" s="579"/>
      <c r="Q23" s="579"/>
      <c r="R23" s="579"/>
      <c r="S23" s="579"/>
      <c r="T23" s="579"/>
      <c r="U23" s="579"/>
    </row>
    <row r="24" spans="1:21" ht="10.5" customHeight="1">
      <c r="A24" s="649"/>
      <c r="B24" s="649"/>
      <c r="C24" s="649"/>
      <c r="D24" s="649"/>
      <c r="E24" s="649"/>
      <c r="F24" s="649"/>
      <c r="G24" s="649"/>
      <c r="H24" s="649"/>
      <c r="I24" s="649"/>
      <c r="J24" s="649"/>
      <c r="K24" s="649"/>
      <c r="L24" s="649"/>
      <c r="M24" s="649"/>
      <c r="N24" s="649"/>
      <c r="O24" s="649"/>
      <c r="P24" s="649"/>
      <c r="Q24" s="649"/>
      <c r="R24" s="649"/>
      <c r="S24" s="649"/>
      <c r="T24" s="649"/>
      <c r="U24" s="649"/>
    </row>
    <row r="25" spans="1:21" ht="10.5" customHeight="1">
      <c r="A25" s="649"/>
      <c r="B25" s="649"/>
      <c r="C25" s="649"/>
      <c r="D25" s="649"/>
      <c r="E25" s="649"/>
      <c r="F25" s="649"/>
      <c r="G25" s="649"/>
      <c r="H25" s="649"/>
      <c r="I25" s="649"/>
      <c r="J25" s="649"/>
      <c r="K25" s="649"/>
      <c r="L25" s="649"/>
      <c r="M25" s="649"/>
      <c r="N25" s="649"/>
      <c r="O25" s="649"/>
      <c r="P25" s="649"/>
      <c r="Q25" s="649"/>
      <c r="R25" s="649"/>
      <c r="S25" s="649"/>
      <c r="T25" s="649"/>
      <c r="U25" s="649"/>
    </row>
    <row r="26" spans="1:21" ht="10.5" customHeight="1">
      <c r="A26" s="649"/>
      <c r="B26" s="649"/>
      <c r="C26" s="649"/>
      <c r="D26" s="649"/>
      <c r="E26" s="649"/>
      <c r="F26" s="649"/>
      <c r="G26" s="649"/>
      <c r="H26" s="649"/>
      <c r="I26" s="649"/>
      <c r="J26" s="649"/>
      <c r="K26" s="649"/>
      <c r="L26" s="649"/>
      <c r="M26" s="649"/>
      <c r="N26" s="649"/>
      <c r="O26" s="649"/>
      <c r="P26" s="649"/>
      <c r="Q26" s="649"/>
      <c r="R26" s="649"/>
      <c r="S26" s="649"/>
      <c r="T26" s="649"/>
      <c r="U26" s="649"/>
    </row>
    <row r="34" spans="11:11">
      <c r="K34" s="133"/>
    </row>
  </sheetData>
  <mergeCells count="5">
    <mergeCell ref="A26:U26"/>
    <mergeCell ref="A21:N21"/>
    <mergeCell ref="A22:N22"/>
    <mergeCell ref="A24:U24"/>
    <mergeCell ref="A25:U25"/>
  </mergeCells>
  <pageMargins left="0.7" right="0.7" top="1.0785416666666667" bottom="0.75" header="0.3" footer="0.3"/>
  <pageSetup scale="62" orientation="landscape" r:id="rId1"/>
  <headerFooter>
    <oddHeader>&amp;C&amp;"Arial,Bold"&amp;K000000Table I-5a
Pacific Gas and Electric Company
2024-2027 Demand Response Programs Incentives
October 2025</oddHeader>
    <oddFooter>&amp;L&amp;F&amp;C&amp;"Calibri,Regular"&amp;11 10&amp;K000000 of 13_x000D_&amp;1#&amp;"Calibri"&amp;12&amp;K000000 Public &amp;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63"/>
  <sheetViews>
    <sheetView view="pageLayout" topLeftCell="A4" zoomScale="85" zoomScaleNormal="73" zoomScalePageLayoutView="85" workbookViewId="0">
      <selection activeCell="A62" sqref="A62"/>
    </sheetView>
  </sheetViews>
  <sheetFormatPr defaultColWidth="5.42578125" defaultRowHeight="12.75" outlineLevelRow="1"/>
  <cols>
    <col min="1" max="1" width="57.85546875" style="15" customWidth="1"/>
    <col min="2" max="2" width="13.28515625" style="15" customWidth="1"/>
    <col min="3" max="3" width="13.42578125" style="15" customWidth="1"/>
    <col min="4" max="4" width="14.140625" style="15" customWidth="1"/>
    <col min="5" max="5" width="13.42578125" style="15" customWidth="1"/>
    <col min="6" max="7" width="13.28515625" style="15" customWidth="1"/>
    <col min="8" max="8" width="13.5703125" style="15" customWidth="1"/>
    <col min="9" max="9" width="13.85546875" style="15" customWidth="1"/>
    <col min="10" max="12" width="14" style="15" customWidth="1"/>
    <col min="13" max="13" width="14.28515625" style="15" customWidth="1"/>
    <col min="14" max="14" width="11.5703125" style="15" customWidth="1"/>
    <col min="15" max="15" width="15" style="15" customWidth="1"/>
    <col min="16" max="16" width="14.42578125" style="15" hidden="1" customWidth="1"/>
    <col min="17" max="17" width="21.140625" style="15" customWidth="1"/>
    <col min="18" max="256" width="5.42578125" style="15"/>
    <col min="257" max="257" width="65.42578125" style="15" bestFit="1" customWidth="1"/>
    <col min="258" max="258" width="12.42578125" style="15" customWidth="1"/>
    <col min="259" max="259" width="11.5703125" style="15" bestFit="1" customWidth="1"/>
    <col min="260" max="260" width="12.5703125" style="15" bestFit="1" customWidth="1"/>
    <col min="261" max="261" width="13.42578125" style="15" bestFit="1" customWidth="1"/>
    <col min="262" max="262" width="13.5703125" style="15" customWidth="1"/>
    <col min="263" max="263" width="13.42578125" style="15" customWidth="1"/>
    <col min="264" max="264" width="13.42578125" style="15" bestFit="1" customWidth="1"/>
    <col min="265" max="265" width="14.5703125" style="15" customWidth="1"/>
    <col min="266" max="269" width="8.5703125" style="15" customWidth="1"/>
    <col min="270" max="270" width="16" style="15" customWidth="1"/>
    <col min="271" max="271" width="0" style="15" hidden="1" customWidth="1"/>
    <col min="272" max="272" width="15.42578125" style="15" customWidth="1"/>
    <col min="273" max="273" width="14.42578125" style="15" customWidth="1"/>
    <col min="274" max="512" width="5.42578125" style="15"/>
    <col min="513" max="513" width="65.42578125" style="15" bestFit="1" customWidth="1"/>
    <col min="514" max="514" width="12.42578125" style="15" customWidth="1"/>
    <col min="515" max="515" width="11.5703125" style="15" bestFit="1" customWidth="1"/>
    <col min="516" max="516" width="12.5703125" style="15" bestFit="1" customWidth="1"/>
    <col min="517" max="517" width="13.42578125" style="15" bestFit="1" customWidth="1"/>
    <col min="518" max="518" width="13.5703125" style="15" customWidth="1"/>
    <col min="519" max="519" width="13.42578125" style="15" customWidth="1"/>
    <col min="520" max="520" width="13.42578125" style="15" bestFit="1" customWidth="1"/>
    <col min="521" max="521" width="14.5703125" style="15" customWidth="1"/>
    <col min="522" max="525" width="8.5703125" style="15" customWidth="1"/>
    <col min="526" max="526" width="16" style="15" customWidth="1"/>
    <col min="527" max="527" width="0" style="15" hidden="1" customWidth="1"/>
    <col min="528" max="528" width="15.42578125" style="15" customWidth="1"/>
    <col min="529" max="529" width="14.42578125" style="15" customWidth="1"/>
    <col min="530" max="768" width="5.42578125" style="15"/>
    <col min="769" max="769" width="65.42578125" style="15" bestFit="1" customWidth="1"/>
    <col min="770" max="770" width="12.42578125" style="15" customWidth="1"/>
    <col min="771" max="771" width="11.5703125" style="15" bestFit="1" customWidth="1"/>
    <col min="772" max="772" width="12.5703125" style="15" bestFit="1" customWidth="1"/>
    <col min="773" max="773" width="13.42578125" style="15" bestFit="1" customWidth="1"/>
    <col min="774" max="774" width="13.5703125" style="15" customWidth="1"/>
    <col min="775" max="775" width="13.42578125" style="15" customWidth="1"/>
    <col min="776" max="776" width="13.42578125" style="15" bestFit="1" customWidth="1"/>
    <col min="777" max="777" width="14.5703125" style="15" customWidth="1"/>
    <col min="778" max="781" width="8.5703125" style="15" customWidth="1"/>
    <col min="782" max="782" width="16" style="15" customWidth="1"/>
    <col min="783" max="783" width="0" style="15" hidden="1" customWidth="1"/>
    <col min="784" max="784" width="15.42578125" style="15" customWidth="1"/>
    <col min="785" max="785" width="14.42578125" style="15" customWidth="1"/>
    <col min="786" max="1024" width="5.42578125" style="15"/>
    <col min="1025" max="1025" width="65.42578125" style="15" bestFit="1" customWidth="1"/>
    <col min="1026" max="1026" width="12.42578125" style="15" customWidth="1"/>
    <col min="1027" max="1027" width="11.5703125" style="15" bestFit="1" customWidth="1"/>
    <col min="1028" max="1028" width="12.5703125" style="15" bestFit="1" customWidth="1"/>
    <col min="1029" max="1029" width="13.42578125" style="15" bestFit="1" customWidth="1"/>
    <col min="1030" max="1030" width="13.5703125" style="15" customWidth="1"/>
    <col min="1031" max="1031" width="13.42578125" style="15" customWidth="1"/>
    <col min="1032" max="1032" width="13.42578125" style="15" bestFit="1" customWidth="1"/>
    <col min="1033" max="1033" width="14.5703125" style="15" customWidth="1"/>
    <col min="1034" max="1037" width="8.5703125" style="15" customWidth="1"/>
    <col min="1038" max="1038" width="16" style="15" customWidth="1"/>
    <col min="1039" max="1039" width="0" style="15" hidden="1" customWidth="1"/>
    <col min="1040" max="1040" width="15.42578125" style="15" customWidth="1"/>
    <col min="1041" max="1041" width="14.42578125" style="15" customWidth="1"/>
    <col min="1042" max="1280" width="5.42578125" style="15"/>
    <col min="1281" max="1281" width="65.42578125" style="15" bestFit="1" customWidth="1"/>
    <col min="1282" max="1282" width="12.42578125" style="15" customWidth="1"/>
    <col min="1283" max="1283" width="11.5703125" style="15" bestFit="1" customWidth="1"/>
    <col min="1284" max="1284" width="12.5703125" style="15" bestFit="1" customWidth="1"/>
    <col min="1285" max="1285" width="13.42578125" style="15" bestFit="1" customWidth="1"/>
    <col min="1286" max="1286" width="13.5703125" style="15" customWidth="1"/>
    <col min="1287" max="1287" width="13.42578125" style="15" customWidth="1"/>
    <col min="1288" max="1288" width="13.42578125" style="15" bestFit="1" customWidth="1"/>
    <col min="1289" max="1289" width="14.5703125" style="15" customWidth="1"/>
    <col min="1290" max="1293" width="8.5703125" style="15" customWidth="1"/>
    <col min="1294" max="1294" width="16" style="15" customWidth="1"/>
    <col min="1295" max="1295" width="0" style="15" hidden="1" customWidth="1"/>
    <col min="1296" max="1296" width="15.42578125" style="15" customWidth="1"/>
    <col min="1297" max="1297" width="14.42578125" style="15" customWidth="1"/>
    <col min="1298" max="1536" width="5.42578125" style="15"/>
    <col min="1537" max="1537" width="65.42578125" style="15" bestFit="1" customWidth="1"/>
    <col min="1538" max="1538" width="12.42578125" style="15" customWidth="1"/>
    <col min="1539" max="1539" width="11.5703125" style="15" bestFit="1" customWidth="1"/>
    <col min="1540" max="1540" width="12.5703125" style="15" bestFit="1" customWidth="1"/>
    <col min="1541" max="1541" width="13.42578125" style="15" bestFit="1" customWidth="1"/>
    <col min="1542" max="1542" width="13.5703125" style="15" customWidth="1"/>
    <col min="1543" max="1543" width="13.42578125" style="15" customWidth="1"/>
    <col min="1544" max="1544" width="13.42578125" style="15" bestFit="1" customWidth="1"/>
    <col min="1545" max="1545" width="14.5703125" style="15" customWidth="1"/>
    <col min="1546" max="1549" width="8.5703125" style="15" customWidth="1"/>
    <col min="1550" max="1550" width="16" style="15" customWidth="1"/>
    <col min="1551" max="1551" width="0" style="15" hidden="1" customWidth="1"/>
    <col min="1552" max="1552" width="15.42578125" style="15" customWidth="1"/>
    <col min="1553" max="1553" width="14.42578125" style="15" customWidth="1"/>
    <col min="1554" max="1792" width="5.42578125" style="15"/>
    <col min="1793" max="1793" width="65.42578125" style="15" bestFit="1" customWidth="1"/>
    <col min="1794" max="1794" width="12.42578125" style="15" customWidth="1"/>
    <col min="1795" max="1795" width="11.5703125" style="15" bestFit="1" customWidth="1"/>
    <col min="1796" max="1796" width="12.5703125" style="15" bestFit="1" customWidth="1"/>
    <col min="1797" max="1797" width="13.42578125" style="15" bestFit="1" customWidth="1"/>
    <col min="1798" max="1798" width="13.5703125" style="15" customWidth="1"/>
    <col min="1799" max="1799" width="13.42578125" style="15" customWidth="1"/>
    <col min="1800" max="1800" width="13.42578125" style="15" bestFit="1" customWidth="1"/>
    <col min="1801" max="1801" width="14.5703125" style="15" customWidth="1"/>
    <col min="1802" max="1805" width="8.5703125" style="15" customWidth="1"/>
    <col min="1806" max="1806" width="16" style="15" customWidth="1"/>
    <col min="1807" max="1807" width="0" style="15" hidden="1" customWidth="1"/>
    <col min="1808" max="1808" width="15.42578125" style="15" customWidth="1"/>
    <col min="1809" max="1809" width="14.42578125" style="15" customWidth="1"/>
    <col min="1810" max="2048" width="5.42578125" style="15"/>
    <col min="2049" max="2049" width="65.42578125" style="15" bestFit="1" customWidth="1"/>
    <col min="2050" max="2050" width="12.42578125" style="15" customWidth="1"/>
    <col min="2051" max="2051" width="11.5703125" style="15" bestFit="1" customWidth="1"/>
    <col min="2052" max="2052" width="12.5703125" style="15" bestFit="1" customWidth="1"/>
    <col min="2053" max="2053" width="13.42578125" style="15" bestFit="1" customWidth="1"/>
    <col min="2054" max="2054" width="13.5703125" style="15" customWidth="1"/>
    <col min="2055" max="2055" width="13.42578125" style="15" customWidth="1"/>
    <col min="2056" max="2056" width="13.42578125" style="15" bestFit="1" customWidth="1"/>
    <col min="2057" max="2057" width="14.5703125" style="15" customWidth="1"/>
    <col min="2058" max="2061" width="8.5703125" style="15" customWidth="1"/>
    <col min="2062" max="2062" width="16" style="15" customWidth="1"/>
    <col min="2063" max="2063" width="0" style="15" hidden="1" customWidth="1"/>
    <col min="2064" max="2064" width="15.42578125" style="15" customWidth="1"/>
    <col min="2065" max="2065" width="14.42578125" style="15" customWidth="1"/>
    <col min="2066" max="2304" width="5.42578125" style="15"/>
    <col min="2305" max="2305" width="65.42578125" style="15" bestFit="1" customWidth="1"/>
    <col min="2306" max="2306" width="12.42578125" style="15" customWidth="1"/>
    <col min="2307" max="2307" width="11.5703125" style="15" bestFit="1" customWidth="1"/>
    <col min="2308" max="2308" width="12.5703125" style="15" bestFit="1" customWidth="1"/>
    <col min="2309" max="2309" width="13.42578125" style="15" bestFit="1" customWidth="1"/>
    <col min="2310" max="2310" width="13.5703125" style="15" customWidth="1"/>
    <col min="2311" max="2311" width="13.42578125" style="15" customWidth="1"/>
    <col min="2312" max="2312" width="13.42578125" style="15" bestFit="1" customWidth="1"/>
    <col min="2313" max="2313" width="14.5703125" style="15" customWidth="1"/>
    <col min="2314" max="2317" width="8.5703125" style="15" customWidth="1"/>
    <col min="2318" max="2318" width="16" style="15" customWidth="1"/>
    <col min="2319" max="2319" width="0" style="15" hidden="1" customWidth="1"/>
    <col min="2320" max="2320" width="15.42578125" style="15" customWidth="1"/>
    <col min="2321" max="2321" width="14.42578125" style="15" customWidth="1"/>
    <col min="2322" max="2560" width="5.42578125" style="15"/>
    <col min="2561" max="2561" width="65.42578125" style="15" bestFit="1" customWidth="1"/>
    <col min="2562" max="2562" width="12.42578125" style="15" customWidth="1"/>
    <col min="2563" max="2563" width="11.5703125" style="15" bestFit="1" customWidth="1"/>
    <col min="2564" max="2564" width="12.5703125" style="15" bestFit="1" customWidth="1"/>
    <col min="2565" max="2565" width="13.42578125" style="15" bestFit="1" customWidth="1"/>
    <col min="2566" max="2566" width="13.5703125" style="15" customWidth="1"/>
    <col min="2567" max="2567" width="13.42578125" style="15" customWidth="1"/>
    <col min="2568" max="2568" width="13.42578125" style="15" bestFit="1" customWidth="1"/>
    <col min="2569" max="2569" width="14.5703125" style="15" customWidth="1"/>
    <col min="2570" max="2573" width="8.5703125" style="15" customWidth="1"/>
    <col min="2574" max="2574" width="16" style="15" customWidth="1"/>
    <col min="2575" max="2575" width="0" style="15" hidden="1" customWidth="1"/>
    <col min="2576" max="2576" width="15.42578125" style="15" customWidth="1"/>
    <col min="2577" max="2577" width="14.42578125" style="15" customWidth="1"/>
    <col min="2578" max="2816" width="5.42578125" style="15"/>
    <col min="2817" max="2817" width="65.42578125" style="15" bestFit="1" customWidth="1"/>
    <col min="2818" max="2818" width="12.42578125" style="15" customWidth="1"/>
    <col min="2819" max="2819" width="11.5703125" style="15" bestFit="1" customWidth="1"/>
    <col min="2820" max="2820" width="12.5703125" style="15" bestFit="1" customWidth="1"/>
    <col min="2821" max="2821" width="13.42578125" style="15" bestFit="1" customWidth="1"/>
    <col min="2822" max="2822" width="13.5703125" style="15" customWidth="1"/>
    <col min="2823" max="2823" width="13.42578125" style="15" customWidth="1"/>
    <col min="2824" max="2824" width="13.42578125" style="15" bestFit="1" customWidth="1"/>
    <col min="2825" max="2825" width="14.5703125" style="15" customWidth="1"/>
    <col min="2826" max="2829" width="8.5703125" style="15" customWidth="1"/>
    <col min="2830" max="2830" width="16" style="15" customWidth="1"/>
    <col min="2831" max="2831" width="0" style="15" hidden="1" customWidth="1"/>
    <col min="2832" max="2832" width="15.42578125" style="15" customWidth="1"/>
    <col min="2833" max="2833" width="14.42578125" style="15" customWidth="1"/>
    <col min="2834" max="3072" width="5.42578125" style="15"/>
    <col min="3073" max="3073" width="65.42578125" style="15" bestFit="1" customWidth="1"/>
    <col min="3074" max="3074" width="12.42578125" style="15" customWidth="1"/>
    <col min="3075" max="3075" width="11.5703125" style="15" bestFit="1" customWidth="1"/>
    <col min="3076" max="3076" width="12.5703125" style="15" bestFit="1" customWidth="1"/>
    <col min="3077" max="3077" width="13.42578125" style="15" bestFit="1" customWidth="1"/>
    <col min="3078" max="3078" width="13.5703125" style="15" customWidth="1"/>
    <col min="3079" max="3079" width="13.42578125" style="15" customWidth="1"/>
    <col min="3080" max="3080" width="13.42578125" style="15" bestFit="1" customWidth="1"/>
    <col min="3081" max="3081" width="14.5703125" style="15" customWidth="1"/>
    <col min="3082" max="3085" width="8.5703125" style="15" customWidth="1"/>
    <col min="3086" max="3086" width="16" style="15" customWidth="1"/>
    <col min="3087" max="3087" width="0" style="15" hidden="1" customWidth="1"/>
    <col min="3088" max="3088" width="15.42578125" style="15" customWidth="1"/>
    <col min="3089" max="3089" width="14.42578125" style="15" customWidth="1"/>
    <col min="3090" max="3328" width="5.42578125" style="15"/>
    <col min="3329" max="3329" width="65.42578125" style="15" bestFit="1" customWidth="1"/>
    <col min="3330" max="3330" width="12.42578125" style="15" customWidth="1"/>
    <col min="3331" max="3331" width="11.5703125" style="15" bestFit="1" customWidth="1"/>
    <col min="3332" max="3332" width="12.5703125" style="15" bestFit="1" customWidth="1"/>
    <col min="3333" max="3333" width="13.42578125" style="15" bestFit="1" customWidth="1"/>
    <col min="3334" max="3334" width="13.5703125" style="15" customWidth="1"/>
    <col min="3335" max="3335" width="13.42578125" style="15" customWidth="1"/>
    <col min="3336" max="3336" width="13.42578125" style="15" bestFit="1" customWidth="1"/>
    <col min="3337" max="3337" width="14.5703125" style="15" customWidth="1"/>
    <col min="3338" max="3341" width="8.5703125" style="15" customWidth="1"/>
    <col min="3342" max="3342" width="16" style="15" customWidth="1"/>
    <col min="3343" max="3343" width="0" style="15" hidden="1" customWidth="1"/>
    <col min="3344" max="3344" width="15.42578125" style="15" customWidth="1"/>
    <col min="3345" max="3345" width="14.42578125" style="15" customWidth="1"/>
    <col min="3346" max="3584" width="5.42578125" style="15"/>
    <col min="3585" max="3585" width="65.42578125" style="15" bestFit="1" customWidth="1"/>
    <col min="3586" max="3586" width="12.42578125" style="15" customWidth="1"/>
    <col min="3587" max="3587" width="11.5703125" style="15" bestFit="1" customWidth="1"/>
    <col min="3588" max="3588" width="12.5703125" style="15" bestFit="1" customWidth="1"/>
    <col min="3589" max="3589" width="13.42578125" style="15" bestFit="1" customWidth="1"/>
    <col min="3590" max="3590" width="13.5703125" style="15" customWidth="1"/>
    <col min="3591" max="3591" width="13.42578125" style="15" customWidth="1"/>
    <col min="3592" max="3592" width="13.42578125" style="15" bestFit="1" customWidth="1"/>
    <col min="3593" max="3593" width="14.5703125" style="15" customWidth="1"/>
    <col min="3594" max="3597" width="8.5703125" style="15" customWidth="1"/>
    <col min="3598" max="3598" width="16" style="15" customWidth="1"/>
    <col min="3599" max="3599" width="0" style="15" hidden="1" customWidth="1"/>
    <col min="3600" max="3600" width="15.42578125" style="15" customWidth="1"/>
    <col min="3601" max="3601" width="14.42578125" style="15" customWidth="1"/>
    <col min="3602" max="3840" width="5.42578125" style="15"/>
    <col min="3841" max="3841" width="65.42578125" style="15" bestFit="1" customWidth="1"/>
    <col min="3842" max="3842" width="12.42578125" style="15" customWidth="1"/>
    <col min="3843" max="3843" width="11.5703125" style="15" bestFit="1" customWidth="1"/>
    <col min="3844" max="3844" width="12.5703125" style="15" bestFit="1" customWidth="1"/>
    <col min="3845" max="3845" width="13.42578125" style="15" bestFit="1" customWidth="1"/>
    <col min="3846" max="3846" width="13.5703125" style="15" customWidth="1"/>
    <col min="3847" max="3847" width="13.42578125" style="15" customWidth="1"/>
    <col min="3848" max="3848" width="13.42578125" style="15" bestFit="1" customWidth="1"/>
    <col min="3849" max="3849" width="14.5703125" style="15" customWidth="1"/>
    <col min="3850" max="3853" width="8.5703125" style="15" customWidth="1"/>
    <col min="3854" max="3854" width="16" style="15" customWidth="1"/>
    <col min="3855" max="3855" width="0" style="15" hidden="1" customWidth="1"/>
    <col min="3856" max="3856" width="15.42578125" style="15" customWidth="1"/>
    <col min="3857" max="3857" width="14.42578125" style="15" customWidth="1"/>
    <col min="3858" max="4096" width="5.42578125" style="15"/>
    <col min="4097" max="4097" width="65.42578125" style="15" bestFit="1" customWidth="1"/>
    <col min="4098" max="4098" width="12.42578125" style="15" customWidth="1"/>
    <col min="4099" max="4099" width="11.5703125" style="15" bestFit="1" customWidth="1"/>
    <col min="4100" max="4100" width="12.5703125" style="15" bestFit="1" customWidth="1"/>
    <col min="4101" max="4101" width="13.42578125" style="15" bestFit="1" customWidth="1"/>
    <col min="4102" max="4102" width="13.5703125" style="15" customWidth="1"/>
    <col min="4103" max="4103" width="13.42578125" style="15" customWidth="1"/>
    <col min="4104" max="4104" width="13.42578125" style="15" bestFit="1" customWidth="1"/>
    <col min="4105" max="4105" width="14.5703125" style="15" customWidth="1"/>
    <col min="4106" max="4109" width="8.5703125" style="15" customWidth="1"/>
    <col min="4110" max="4110" width="16" style="15" customWidth="1"/>
    <col min="4111" max="4111" width="0" style="15" hidden="1" customWidth="1"/>
    <col min="4112" max="4112" width="15.42578125" style="15" customWidth="1"/>
    <col min="4113" max="4113" width="14.42578125" style="15" customWidth="1"/>
    <col min="4114" max="4352" width="5.42578125" style="15"/>
    <col min="4353" max="4353" width="65.42578125" style="15" bestFit="1" customWidth="1"/>
    <col min="4354" max="4354" width="12.42578125" style="15" customWidth="1"/>
    <col min="4355" max="4355" width="11.5703125" style="15" bestFit="1" customWidth="1"/>
    <col min="4356" max="4356" width="12.5703125" style="15" bestFit="1" customWidth="1"/>
    <col min="4357" max="4357" width="13.42578125" style="15" bestFit="1" customWidth="1"/>
    <col min="4358" max="4358" width="13.5703125" style="15" customWidth="1"/>
    <col min="4359" max="4359" width="13.42578125" style="15" customWidth="1"/>
    <col min="4360" max="4360" width="13.42578125" style="15" bestFit="1" customWidth="1"/>
    <col min="4361" max="4361" width="14.5703125" style="15" customWidth="1"/>
    <col min="4362" max="4365" width="8.5703125" style="15" customWidth="1"/>
    <col min="4366" max="4366" width="16" style="15" customWidth="1"/>
    <col min="4367" max="4367" width="0" style="15" hidden="1" customWidth="1"/>
    <col min="4368" max="4368" width="15.42578125" style="15" customWidth="1"/>
    <col min="4369" max="4369" width="14.42578125" style="15" customWidth="1"/>
    <col min="4370" max="4608" width="5.42578125" style="15"/>
    <col min="4609" max="4609" width="65.42578125" style="15" bestFit="1" customWidth="1"/>
    <col min="4610" max="4610" width="12.42578125" style="15" customWidth="1"/>
    <col min="4611" max="4611" width="11.5703125" style="15" bestFit="1" customWidth="1"/>
    <col min="4612" max="4612" width="12.5703125" style="15" bestFit="1" customWidth="1"/>
    <col min="4613" max="4613" width="13.42578125" style="15" bestFit="1" customWidth="1"/>
    <col min="4614" max="4614" width="13.5703125" style="15" customWidth="1"/>
    <col min="4615" max="4615" width="13.42578125" style="15" customWidth="1"/>
    <col min="4616" max="4616" width="13.42578125" style="15" bestFit="1" customWidth="1"/>
    <col min="4617" max="4617" width="14.5703125" style="15" customWidth="1"/>
    <col min="4618" max="4621" width="8.5703125" style="15" customWidth="1"/>
    <col min="4622" max="4622" width="16" style="15" customWidth="1"/>
    <col min="4623" max="4623" width="0" style="15" hidden="1" customWidth="1"/>
    <col min="4624" max="4624" width="15.42578125" style="15" customWidth="1"/>
    <col min="4625" max="4625" width="14.42578125" style="15" customWidth="1"/>
    <col min="4626" max="4864" width="5.42578125" style="15"/>
    <col min="4865" max="4865" width="65.42578125" style="15" bestFit="1" customWidth="1"/>
    <col min="4866" max="4866" width="12.42578125" style="15" customWidth="1"/>
    <col min="4867" max="4867" width="11.5703125" style="15" bestFit="1" customWidth="1"/>
    <col min="4868" max="4868" width="12.5703125" style="15" bestFit="1" customWidth="1"/>
    <col min="4869" max="4869" width="13.42578125" style="15" bestFit="1" customWidth="1"/>
    <col min="4870" max="4870" width="13.5703125" style="15" customWidth="1"/>
    <col min="4871" max="4871" width="13.42578125" style="15" customWidth="1"/>
    <col min="4872" max="4872" width="13.42578125" style="15" bestFit="1" customWidth="1"/>
    <col min="4873" max="4873" width="14.5703125" style="15" customWidth="1"/>
    <col min="4874" max="4877" width="8.5703125" style="15" customWidth="1"/>
    <col min="4878" max="4878" width="16" style="15" customWidth="1"/>
    <col min="4879" max="4879" width="0" style="15" hidden="1" customWidth="1"/>
    <col min="4880" max="4880" width="15.42578125" style="15" customWidth="1"/>
    <col min="4881" max="4881" width="14.42578125" style="15" customWidth="1"/>
    <col min="4882" max="5120" width="5.42578125" style="15"/>
    <col min="5121" max="5121" width="65.42578125" style="15" bestFit="1" customWidth="1"/>
    <col min="5122" max="5122" width="12.42578125" style="15" customWidth="1"/>
    <col min="5123" max="5123" width="11.5703125" style="15" bestFit="1" customWidth="1"/>
    <col min="5124" max="5124" width="12.5703125" style="15" bestFit="1" customWidth="1"/>
    <col min="5125" max="5125" width="13.42578125" style="15" bestFit="1" customWidth="1"/>
    <col min="5126" max="5126" width="13.5703125" style="15" customWidth="1"/>
    <col min="5127" max="5127" width="13.42578125" style="15" customWidth="1"/>
    <col min="5128" max="5128" width="13.42578125" style="15" bestFit="1" customWidth="1"/>
    <col min="5129" max="5129" width="14.5703125" style="15" customWidth="1"/>
    <col min="5130" max="5133" width="8.5703125" style="15" customWidth="1"/>
    <col min="5134" max="5134" width="16" style="15" customWidth="1"/>
    <col min="5135" max="5135" width="0" style="15" hidden="1" customWidth="1"/>
    <col min="5136" max="5136" width="15.42578125" style="15" customWidth="1"/>
    <col min="5137" max="5137" width="14.42578125" style="15" customWidth="1"/>
    <col min="5138" max="5376" width="5.42578125" style="15"/>
    <col min="5377" max="5377" width="65.42578125" style="15" bestFit="1" customWidth="1"/>
    <col min="5378" max="5378" width="12.42578125" style="15" customWidth="1"/>
    <col min="5379" max="5379" width="11.5703125" style="15" bestFit="1" customWidth="1"/>
    <col min="5380" max="5380" width="12.5703125" style="15" bestFit="1" customWidth="1"/>
    <col min="5381" max="5381" width="13.42578125" style="15" bestFit="1" customWidth="1"/>
    <col min="5382" max="5382" width="13.5703125" style="15" customWidth="1"/>
    <col min="5383" max="5383" width="13.42578125" style="15" customWidth="1"/>
    <col min="5384" max="5384" width="13.42578125" style="15" bestFit="1" customWidth="1"/>
    <col min="5385" max="5385" width="14.5703125" style="15" customWidth="1"/>
    <col min="5386" max="5389" width="8.5703125" style="15" customWidth="1"/>
    <col min="5390" max="5390" width="16" style="15" customWidth="1"/>
    <col min="5391" max="5391" width="0" style="15" hidden="1" customWidth="1"/>
    <col min="5392" max="5392" width="15.42578125" style="15" customWidth="1"/>
    <col min="5393" max="5393" width="14.42578125" style="15" customWidth="1"/>
    <col min="5394" max="5632" width="5.42578125" style="15"/>
    <col min="5633" max="5633" width="65.42578125" style="15" bestFit="1" customWidth="1"/>
    <col min="5634" max="5634" width="12.42578125" style="15" customWidth="1"/>
    <col min="5635" max="5635" width="11.5703125" style="15" bestFit="1" customWidth="1"/>
    <col min="5636" max="5636" width="12.5703125" style="15" bestFit="1" customWidth="1"/>
    <col min="5637" max="5637" width="13.42578125" style="15" bestFit="1" customWidth="1"/>
    <col min="5638" max="5638" width="13.5703125" style="15" customWidth="1"/>
    <col min="5639" max="5639" width="13.42578125" style="15" customWidth="1"/>
    <col min="5640" max="5640" width="13.42578125" style="15" bestFit="1" customWidth="1"/>
    <col min="5641" max="5641" width="14.5703125" style="15" customWidth="1"/>
    <col min="5642" max="5645" width="8.5703125" style="15" customWidth="1"/>
    <col min="5646" max="5646" width="16" style="15" customWidth="1"/>
    <col min="5647" max="5647" width="0" style="15" hidden="1" customWidth="1"/>
    <col min="5648" max="5648" width="15.42578125" style="15" customWidth="1"/>
    <col min="5649" max="5649" width="14.42578125" style="15" customWidth="1"/>
    <col min="5650" max="5888" width="5.42578125" style="15"/>
    <col min="5889" max="5889" width="65.42578125" style="15" bestFit="1" customWidth="1"/>
    <col min="5890" max="5890" width="12.42578125" style="15" customWidth="1"/>
    <col min="5891" max="5891" width="11.5703125" style="15" bestFit="1" customWidth="1"/>
    <col min="5892" max="5892" width="12.5703125" style="15" bestFit="1" customWidth="1"/>
    <col min="5893" max="5893" width="13.42578125" style="15" bestFit="1" customWidth="1"/>
    <col min="5894" max="5894" width="13.5703125" style="15" customWidth="1"/>
    <col min="5895" max="5895" width="13.42578125" style="15" customWidth="1"/>
    <col min="5896" max="5896" width="13.42578125" style="15" bestFit="1" customWidth="1"/>
    <col min="5897" max="5897" width="14.5703125" style="15" customWidth="1"/>
    <col min="5898" max="5901" width="8.5703125" style="15" customWidth="1"/>
    <col min="5902" max="5902" width="16" style="15" customWidth="1"/>
    <col min="5903" max="5903" width="0" style="15" hidden="1" customWidth="1"/>
    <col min="5904" max="5904" width="15.42578125" style="15" customWidth="1"/>
    <col min="5905" max="5905" width="14.42578125" style="15" customWidth="1"/>
    <col min="5906" max="6144" width="5.42578125" style="15"/>
    <col min="6145" max="6145" width="65.42578125" style="15" bestFit="1" customWidth="1"/>
    <col min="6146" max="6146" width="12.42578125" style="15" customWidth="1"/>
    <col min="6147" max="6147" width="11.5703125" style="15" bestFit="1" customWidth="1"/>
    <col min="6148" max="6148" width="12.5703125" style="15" bestFit="1" customWidth="1"/>
    <col min="6149" max="6149" width="13.42578125" style="15" bestFit="1" customWidth="1"/>
    <col min="6150" max="6150" width="13.5703125" style="15" customWidth="1"/>
    <col min="6151" max="6151" width="13.42578125" style="15" customWidth="1"/>
    <col min="6152" max="6152" width="13.42578125" style="15" bestFit="1" customWidth="1"/>
    <col min="6153" max="6153" width="14.5703125" style="15" customWidth="1"/>
    <col min="6154" max="6157" width="8.5703125" style="15" customWidth="1"/>
    <col min="6158" max="6158" width="16" style="15" customWidth="1"/>
    <col min="6159" max="6159" width="0" style="15" hidden="1" customWidth="1"/>
    <col min="6160" max="6160" width="15.42578125" style="15" customWidth="1"/>
    <col min="6161" max="6161" width="14.42578125" style="15" customWidth="1"/>
    <col min="6162" max="6400" width="5.42578125" style="15"/>
    <col min="6401" max="6401" width="65.42578125" style="15" bestFit="1" customWidth="1"/>
    <col min="6402" max="6402" width="12.42578125" style="15" customWidth="1"/>
    <col min="6403" max="6403" width="11.5703125" style="15" bestFit="1" customWidth="1"/>
    <col min="6404" max="6404" width="12.5703125" style="15" bestFit="1" customWidth="1"/>
    <col min="6405" max="6405" width="13.42578125" style="15" bestFit="1" customWidth="1"/>
    <col min="6406" max="6406" width="13.5703125" style="15" customWidth="1"/>
    <col min="6407" max="6407" width="13.42578125" style="15" customWidth="1"/>
    <col min="6408" max="6408" width="13.42578125" style="15" bestFit="1" customWidth="1"/>
    <col min="6409" max="6409" width="14.5703125" style="15" customWidth="1"/>
    <col min="6410" max="6413" width="8.5703125" style="15" customWidth="1"/>
    <col min="6414" max="6414" width="16" style="15" customWidth="1"/>
    <col min="6415" max="6415" width="0" style="15" hidden="1" customWidth="1"/>
    <col min="6416" max="6416" width="15.42578125" style="15" customWidth="1"/>
    <col min="6417" max="6417" width="14.42578125" style="15" customWidth="1"/>
    <col min="6418" max="6656" width="5.42578125" style="15"/>
    <col min="6657" max="6657" width="65.42578125" style="15" bestFit="1" customWidth="1"/>
    <col min="6658" max="6658" width="12.42578125" style="15" customWidth="1"/>
    <col min="6659" max="6659" width="11.5703125" style="15" bestFit="1" customWidth="1"/>
    <col min="6660" max="6660" width="12.5703125" style="15" bestFit="1" customWidth="1"/>
    <col min="6661" max="6661" width="13.42578125" style="15" bestFit="1" customWidth="1"/>
    <col min="6662" max="6662" width="13.5703125" style="15" customWidth="1"/>
    <col min="6663" max="6663" width="13.42578125" style="15" customWidth="1"/>
    <col min="6664" max="6664" width="13.42578125" style="15" bestFit="1" customWidth="1"/>
    <col min="6665" max="6665" width="14.5703125" style="15" customWidth="1"/>
    <col min="6666" max="6669" width="8.5703125" style="15" customWidth="1"/>
    <col min="6670" max="6670" width="16" style="15" customWidth="1"/>
    <col min="6671" max="6671" width="0" style="15" hidden="1" customWidth="1"/>
    <col min="6672" max="6672" width="15.42578125" style="15" customWidth="1"/>
    <col min="6673" max="6673" width="14.42578125" style="15" customWidth="1"/>
    <col min="6674" max="6912" width="5.42578125" style="15"/>
    <col min="6913" max="6913" width="65.42578125" style="15" bestFit="1" customWidth="1"/>
    <col min="6914" max="6914" width="12.42578125" style="15" customWidth="1"/>
    <col min="6915" max="6915" width="11.5703125" style="15" bestFit="1" customWidth="1"/>
    <col min="6916" max="6916" width="12.5703125" style="15" bestFit="1" customWidth="1"/>
    <col min="6917" max="6917" width="13.42578125" style="15" bestFit="1" customWidth="1"/>
    <col min="6918" max="6918" width="13.5703125" style="15" customWidth="1"/>
    <col min="6919" max="6919" width="13.42578125" style="15" customWidth="1"/>
    <col min="6920" max="6920" width="13.42578125" style="15" bestFit="1" customWidth="1"/>
    <col min="6921" max="6921" width="14.5703125" style="15" customWidth="1"/>
    <col min="6922" max="6925" width="8.5703125" style="15" customWidth="1"/>
    <col min="6926" max="6926" width="16" style="15" customWidth="1"/>
    <col min="6927" max="6927" width="0" style="15" hidden="1" customWidth="1"/>
    <col min="6928" max="6928" width="15.42578125" style="15" customWidth="1"/>
    <col min="6929" max="6929" width="14.42578125" style="15" customWidth="1"/>
    <col min="6930" max="7168" width="5.42578125" style="15"/>
    <col min="7169" max="7169" width="65.42578125" style="15" bestFit="1" customWidth="1"/>
    <col min="7170" max="7170" width="12.42578125" style="15" customWidth="1"/>
    <col min="7171" max="7171" width="11.5703125" style="15" bestFit="1" customWidth="1"/>
    <col min="7172" max="7172" width="12.5703125" style="15" bestFit="1" customWidth="1"/>
    <col min="7173" max="7173" width="13.42578125" style="15" bestFit="1" customWidth="1"/>
    <col min="7174" max="7174" width="13.5703125" style="15" customWidth="1"/>
    <col min="7175" max="7175" width="13.42578125" style="15" customWidth="1"/>
    <col min="7176" max="7176" width="13.42578125" style="15" bestFit="1" customWidth="1"/>
    <col min="7177" max="7177" width="14.5703125" style="15" customWidth="1"/>
    <col min="7178" max="7181" width="8.5703125" style="15" customWidth="1"/>
    <col min="7182" max="7182" width="16" style="15" customWidth="1"/>
    <col min="7183" max="7183" width="0" style="15" hidden="1" customWidth="1"/>
    <col min="7184" max="7184" width="15.42578125" style="15" customWidth="1"/>
    <col min="7185" max="7185" width="14.42578125" style="15" customWidth="1"/>
    <col min="7186" max="7424" width="5.42578125" style="15"/>
    <col min="7425" max="7425" width="65.42578125" style="15" bestFit="1" customWidth="1"/>
    <col min="7426" max="7426" width="12.42578125" style="15" customWidth="1"/>
    <col min="7427" max="7427" width="11.5703125" style="15" bestFit="1" customWidth="1"/>
    <col min="7428" max="7428" width="12.5703125" style="15" bestFit="1" customWidth="1"/>
    <col min="7429" max="7429" width="13.42578125" style="15" bestFit="1" customWidth="1"/>
    <col min="7430" max="7430" width="13.5703125" style="15" customWidth="1"/>
    <col min="7431" max="7431" width="13.42578125" style="15" customWidth="1"/>
    <col min="7432" max="7432" width="13.42578125" style="15" bestFit="1" customWidth="1"/>
    <col min="7433" max="7433" width="14.5703125" style="15" customWidth="1"/>
    <col min="7434" max="7437" width="8.5703125" style="15" customWidth="1"/>
    <col min="7438" max="7438" width="16" style="15" customWidth="1"/>
    <col min="7439" max="7439" width="0" style="15" hidden="1" customWidth="1"/>
    <col min="7440" max="7440" width="15.42578125" style="15" customWidth="1"/>
    <col min="7441" max="7441" width="14.42578125" style="15" customWidth="1"/>
    <col min="7442" max="7680" width="5.42578125" style="15"/>
    <col min="7681" max="7681" width="65.42578125" style="15" bestFit="1" customWidth="1"/>
    <col min="7682" max="7682" width="12.42578125" style="15" customWidth="1"/>
    <col min="7683" max="7683" width="11.5703125" style="15" bestFit="1" customWidth="1"/>
    <col min="7684" max="7684" width="12.5703125" style="15" bestFit="1" customWidth="1"/>
    <col min="7685" max="7685" width="13.42578125" style="15" bestFit="1" customWidth="1"/>
    <col min="7686" max="7686" width="13.5703125" style="15" customWidth="1"/>
    <col min="7687" max="7687" width="13.42578125" style="15" customWidth="1"/>
    <col min="7688" max="7688" width="13.42578125" style="15" bestFit="1" customWidth="1"/>
    <col min="7689" max="7689" width="14.5703125" style="15" customWidth="1"/>
    <col min="7690" max="7693" width="8.5703125" style="15" customWidth="1"/>
    <col min="7694" max="7694" width="16" style="15" customWidth="1"/>
    <col min="7695" max="7695" width="0" style="15" hidden="1" customWidth="1"/>
    <col min="7696" max="7696" width="15.42578125" style="15" customWidth="1"/>
    <col min="7697" max="7697" width="14.42578125" style="15" customWidth="1"/>
    <col min="7698" max="7936" width="5.42578125" style="15"/>
    <col min="7937" max="7937" width="65.42578125" style="15" bestFit="1" customWidth="1"/>
    <col min="7938" max="7938" width="12.42578125" style="15" customWidth="1"/>
    <col min="7939" max="7939" width="11.5703125" style="15" bestFit="1" customWidth="1"/>
    <col min="7940" max="7940" width="12.5703125" style="15" bestFit="1" customWidth="1"/>
    <col min="7941" max="7941" width="13.42578125" style="15" bestFit="1" customWidth="1"/>
    <col min="7942" max="7942" width="13.5703125" style="15" customWidth="1"/>
    <col min="7943" max="7943" width="13.42578125" style="15" customWidth="1"/>
    <col min="7944" max="7944" width="13.42578125" style="15" bestFit="1" customWidth="1"/>
    <col min="7945" max="7945" width="14.5703125" style="15" customWidth="1"/>
    <col min="7946" max="7949" width="8.5703125" style="15" customWidth="1"/>
    <col min="7950" max="7950" width="16" style="15" customWidth="1"/>
    <col min="7951" max="7951" width="0" style="15" hidden="1" customWidth="1"/>
    <col min="7952" max="7952" width="15.42578125" style="15" customWidth="1"/>
    <col min="7953" max="7953" width="14.42578125" style="15" customWidth="1"/>
    <col min="7954" max="8192" width="5.42578125" style="15"/>
    <col min="8193" max="8193" width="65.42578125" style="15" bestFit="1" customWidth="1"/>
    <col min="8194" max="8194" width="12.42578125" style="15" customWidth="1"/>
    <col min="8195" max="8195" width="11.5703125" style="15" bestFit="1" customWidth="1"/>
    <col min="8196" max="8196" width="12.5703125" style="15" bestFit="1" customWidth="1"/>
    <col min="8197" max="8197" width="13.42578125" style="15" bestFit="1" customWidth="1"/>
    <col min="8198" max="8198" width="13.5703125" style="15" customWidth="1"/>
    <col min="8199" max="8199" width="13.42578125" style="15" customWidth="1"/>
    <col min="8200" max="8200" width="13.42578125" style="15" bestFit="1" customWidth="1"/>
    <col min="8201" max="8201" width="14.5703125" style="15" customWidth="1"/>
    <col min="8202" max="8205" width="8.5703125" style="15" customWidth="1"/>
    <col min="8206" max="8206" width="16" style="15" customWidth="1"/>
    <col min="8207" max="8207" width="0" style="15" hidden="1" customWidth="1"/>
    <col min="8208" max="8208" width="15.42578125" style="15" customWidth="1"/>
    <col min="8209" max="8209" width="14.42578125" style="15" customWidth="1"/>
    <col min="8210" max="8448" width="5.42578125" style="15"/>
    <col min="8449" max="8449" width="65.42578125" style="15" bestFit="1" customWidth="1"/>
    <col min="8450" max="8450" width="12.42578125" style="15" customWidth="1"/>
    <col min="8451" max="8451" width="11.5703125" style="15" bestFit="1" customWidth="1"/>
    <col min="8452" max="8452" width="12.5703125" style="15" bestFit="1" customWidth="1"/>
    <col min="8453" max="8453" width="13.42578125" style="15" bestFit="1" customWidth="1"/>
    <col min="8454" max="8454" width="13.5703125" style="15" customWidth="1"/>
    <col min="8455" max="8455" width="13.42578125" style="15" customWidth="1"/>
    <col min="8456" max="8456" width="13.42578125" style="15" bestFit="1" customWidth="1"/>
    <col min="8457" max="8457" width="14.5703125" style="15" customWidth="1"/>
    <col min="8458" max="8461" width="8.5703125" style="15" customWidth="1"/>
    <col min="8462" max="8462" width="16" style="15" customWidth="1"/>
    <col min="8463" max="8463" width="0" style="15" hidden="1" customWidth="1"/>
    <col min="8464" max="8464" width="15.42578125" style="15" customWidth="1"/>
    <col min="8465" max="8465" width="14.42578125" style="15" customWidth="1"/>
    <col min="8466" max="8704" width="5.42578125" style="15"/>
    <col min="8705" max="8705" width="65.42578125" style="15" bestFit="1" customWidth="1"/>
    <col min="8706" max="8706" width="12.42578125" style="15" customWidth="1"/>
    <col min="8707" max="8707" width="11.5703125" style="15" bestFit="1" customWidth="1"/>
    <col min="8708" max="8708" width="12.5703125" style="15" bestFit="1" customWidth="1"/>
    <col min="8709" max="8709" width="13.42578125" style="15" bestFit="1" customWidth="1"/>
    <col min="8710" max="8710" width="13.5703125" style="15" customWidth="1"/>
    <col min="8711" max="8711" width="13.42578125" style="15" customWidth="1"/>
    <col min="8712" max="8712" width="13.42578125" style="15" bestFit="1" customWidth="1"/>
    <col min="8713" max="8713" width="14.5703125" style="15" customWidth="1"/>
    <col min="8714" max="8717" width="8.5703125" style="15" customWidth="1"/>
    <col min="8718" max="8718" width="16" style="15" customWidth="1"/>
    <col min="8719" max="8719" width="0" style="15" hidden="1" customWidth="1"/>
    <col min="8720" max="8720" width="15.42578125" style="15" customWidth="1"/>
    <col min="8721" max="8721" width="14.42578125" style="15" customWidth="1"/>
    <col min="8722" max="8960" width="5.42578125" style="15"/>
    <col min="8961" max="8961" width="65.42578125" style="15" bestFit="1" customWidth="1"/>
    <col min="8962" max="8962" width="12.42578125" style="15" customWidth="1"/>
    <col min="8963" max="8963" width="11.5703125" style="15" bestFit="1" customWidth="1"/>
    <col min="8964" max="8964" width="12.5703125" style="15" bestFit="1" customWidth="1"/>
    <col min="8965" max="8965" width="13.42578125" style="15" bestFit="1" customWidth="1"/>
    <col min="8966" max="8966" width="13.5703125" style="15" customWidth="1"/>
    <col min="8967" max="8967" width="13.42578125" style="15" customWidth="1"/>
    <col min="8968" max="8968" width="13.42578125" style="15" bestFit="1" customWidth="1"/>
    <col min="8969" max="8969" width="14.5703125" style="15" customWidth="1"/>
    <col min="8970" max="8973" width="8.5703125" style="15" customWidth="1"/>
    <col min="8974" max="8974" width="16" style="15" customWidth="1"/>
    <col min="8975" max="8975" width="0" style="15" hidden="1" customWidth="1"/>
    <col min="8976" max="8976" width="15.42578125" style="15" customWidth="1"/>
    <col min="8977" max="8977" width="14.42578125" style="15" customWidth="1"/>
    <col min="8978" max="9216" width="5.42578125" style="15"/>
    <col min="9217" max="9217" width="65.42578125" style="15" bestFit="1" customWidth="1"/>
    <col min="9218" max="9218" width="12.42578125" style="15" customWidth="1"/>
    <col min="9219" max="9219" width="11.5703125" style="15" bestFit="1" customWidth="1"/>
    <col min="9220" max="9220" width="12.5703125" style="15" bestFit="1" customWidth="1"/>
    <col min="9221" max="9221" width="13.42578125" style="15" bestFit="1" customWidth="1"/>
    <col min="9222" max="9222" width="13.5703125" style="15" customWidth="1"/>
    <col min="9223" max="9223" width="13.42578125" style="15" customWidth="1"/>
    <col min="9224" max="9224" width="13.42578125" style="15" bestFit="1" customWidth="1"/>
    <col min="9225" max="9225" width="14.5703125" style="15" customWidth="1"/>
    <col min="9226" max="9229" width="8.5703125" style="15" customWidth="1"/>
    <col min="9230" max="9230" width="16" style="15" customWidth="1"/>
    <col min="9231" max="9231" width="0" style="15" hidden="1" customWidth="1"/>
    <col min="9232" max="9232" width="15.42578125" style="15" customWidth="1"/>
    <col min="9233" max="9233" width="14.42578125" style="15" customWidth="1"/>
    <col min="9234" max="9472" width="5.42578125" style="15"/>
    <col min="9473" max="9473" width="65.42578125" style="15" bestFit="1" customWidth="1"/>
    <col min="9474" max="9474" width="12.42578125" style="15" customWidth="1"/>
    <col min="9475" max="9475" width="11.5703125" style="15" bestFit="1" customWidth="1"/>
    <col min="9476" max="9476" width="12.5703125" style="15" bestFit="1" customWidth="1"/>
    <col min="9477" max="9477" width="13.42578125" style="15" bestFit="1" customWidth="1"/>
    <col min="9478" max="9478" width="13.5703125" style="15" customWidth="1"/>
    <col min="9479" max="9479" width="13.42578125" style="15" customWidth="1"/>
    <col min="9480" max="9480" width="13.42578125" style="15" bestFit="1" customWidth="1"/>
    <col min="9481" max="9481" width="14.5703125" style="15" customWidth="1"/>
    <col min="9482" max="9485" width="8.5703125" style="15" customWidth="1"/>
    <col min="9486" max="9486" width="16" style="15" customWidth="1"/>
    <col min="9487" max="9487" width="0" style="15" hidden="1" customWidth="1"/>
    <col min="9488" max="9488" width="15.42578125" style="15" customWidth="1"/>
    <col min="9489" max="9489" width="14.42578125" style="15" customWidth="1"/>
    <col min="9490" max="9728" width="5.42578125" style="15"/>
    <col min="9729" max="9729" width="65.42578125" style="15" bestFit="1" customWidth="1"/>
    <col min="9730" max="9730" width="12.42578125" style="15" customWidth="1"/>
    <col min="9731" max="9731" width="11.5703125" style="15" bestFit="1" customWidth="1"/>
    <col min="9732" max="9732" width="12.5703125" style="15" bestFit="1" customWidth="1"/>
    <col min="9733" max="9733" width="13.42578125" style="15" bestFit="1" customWidth="1"/>
    <col min="9734" max="9734" width="13.5703125" style="15" customWidth="1"/>
    <col min="9735" max="9735" width="13.42578125" style="15" customWidth="1"/>
    <col min="9736" max="9736" width="13.42578125" style="15" bestFit="1" customWidth="1"/>
    <col min="9737" max="9737" width="14.5703125" style="15" customWidth="1"/>
    <col min="9738" max="9741" width="8.5703125" style="15" customWidth="1"/>
    <col min="9742" max="9742" width="16" style="15" customWidth="1"/>
    <col min="9743" max="9743" width="0" style="15" hidden="1" customWidth="1"/>
    <col min="9744" max="9744" width="15.42578125" style="15" customWidth="1"/>
    <col min="9745" max="9745" width="14.42578125" style="15" customWidth="1"/>
    <col min="9746" max="9984" width="5.42578125" style="15"/>
    <col min="9985" max="9985" width="65.42578125" style="15" bestFit="1" customWidth="1"/>
    <col min="9986" max="9986" width="12.42578125" style="15" customWidth="1"/>
    <col min="9987" max="9987" width="11.5703125" style="15" bestFit="1" customWidth="1"/>
    <col min="9988" max="9988" width="12.5703125" style="15" bestFit="1" customWidth="1"/>
    <col min="9989" max="9989" width="13.42578125" style="15" bestFit="1" customWidth="1"/>
    <col min="9990" max="9990" width="13.5703125" style="15" customWidth="1"/>
    <col min="9991" max="9991" width="13.42578125" style="15" customWidth="1"/>
    <col min="9992" max="9992" width="13.42578125" style="15" bestFit="1" customWidth="1"/>
    <col min="9993" max="9993" width="14.5703125" style="15" customWidth="1"/>
    <col min="9994" max="9997" width="8.5703125" style="15" customWidth="1"/>
    <col min="9998" max="9998" width="16" style="15" customWidth="1"/>
    <col min="9999" max="9999" width="0" style="15" hidden="1" customWidth="1"/>
    <col min="10000" max="10000" width="15.42578125" style="15" customWidth="1"/>
    <col min="10001" max="10001" width="14.42578125" style="15" customWidth="1"/>
    <col min="10002" max="10240" width="5.42578125" style="15"/>
    <col min="10241" max="10241" width="65.42578125" style="15" bestFit="1" customWidth="1"/>
    <col min="10242" max="10242" width="12.42578125" style="15" customWidth="1"/>
    <col min="10243" max="10243" width="11.5703125" style="15" bestFit="1" customWidth="1"/>
    <col min="10244" max="10244" width="12.5703125" style="15" bestFit="1" customWidth="1"/>
    <col min="10245" max="10245" width="13.42578125" style="15" bestFit="1" customWidth="1"/>
    <col min="10246" max="10246" width="13.5703125" style="15" customWidth="1"/>
    <col min="10247" max="10247" width="13.42578125" style="15" customWidth="1"/>
    <col min="10248" max="10248" width="13.42578125" style="15" bestFit="1" customWidth="1"/>
    <col min="10249" max="10249" width="14.5703125" style="15" customWidth="1"/>
    <col min="10250" max="10253" width="8.5703125" style="15" customWidth="1"/>
    <col min="10254" max="10254" width="16" style="15" customWidth="1"/>
    <col min="10255" max="10255" width="0" style="15" hidden="1" customWidth="1"/>
    <col min="10256" max="10256" width="15.42578125" style="15" customWidth="1"/>
    <col min="10257" max="10257" width="14.42578125" style="15" customWidth="1"/>
    <col min="10258" max="10496" width="5.42578125" style="15"/>
    <col min="10497" max="10497" width="65.42578125" style="15" bestFit="1" customWidth="1"/>
    <col min="10498" max="10498" width="12.42578125" style="15" customWidth="1"/>
    <col min="10499" max="10499" width="11.5703125" style="15" bestFit="1" customWidth="1"/>
    <col min="10500" max="10500" width="12.5703125" style="15" bestFit="1" customWidth="1"/>
    <col min="10501" max="10501" width="13.42578125" style="15" bestFit="1" customWidth="1"/>
    <col min="10502" max="10502" width="13.5703125" style="15" customWidth="1"/>
    <col min="10503" max="10503" width="13.42578125" style="15" customWidth="1"/>
    <col min="10504" max="10504" width="13.42578125" style="15" bestFit="1" customWidth="1"/>
    <col min="10505" max="10505" width="14.5703125" style="15" customWidth="1"/>
    <col min="10506" max="10509" width="8.5703125" style="15" customWidth="1"/>
    <col min="10510" max="10510" width="16" style="15" customWidth="1"/>
    <col min="10511" max="10511" width="0" style="15" hidden="1" customWidth="1"/>
    <col min="10512" max="10512" width="15.42578125" style="15" customWidth="1"/>
    <col min="10513" max="10513" width="14.42578125" style="15" customWidth="1"/>
    <col min="10514" max="10752" width="5.42578125" style="15"/>
    <col min="10753" max="10753" width="65.42578125" style="15" bestFit="1" customWidth="1"/>
    <col min="10754" max="10754" width="12.42578125" style="15" customWidth="1"/>
    <col min="10755" max="10755" width="11.5703125" style="15" bestFit="1" customWidth="1"/>
    <col min="10756" max="10756" width="12.5703125" style="15" bestFit="1" customWidth="1"/>
    <col min="10757" max="10757" width="13.42578125" style="15" bestFit="1" customWidth="1"/>
    <col min="10758" max="10758" width="13.5703125" style="15" customWidth="1"/>
    <col min="10759" max="10759" width="13.42578125" style="15" customWidth="1"/>
    <col min="10760" max="10760" width="13.42578125" style="15" bestFit="1" customWidth="1"/>
    <col min="10761" max="10761" width="14.5703125" style="15" customWidth="1"/>
    <col min="10762" max="10765" width="8.5703125" style="15" customWidth="1"/>
    <col min="10766" max="10766" width="16" style="15" customWidth="1"/>
    <col min="10767" max="10767" width="0" style="15" hidden="1" customWidth="1"/>
    <col min="10768" max="10768" width="15.42578125" style="15" customWidth="1"/>
    <col min="10769" max="10769" width="14.42578125" style="15" customWidth="1"/>
    <col min="10770" max="11008" width="5.42578125" style="15"/>
    <col min="11009" max="11009" width="65.42578125" style="15" bestFit="1" customWidth="1"/>
    <col min="11010" max="11010" width="12.42578125" style="15" customWidth="1"/>
    <col min="11011" max="11011" width="11.5703125" style="15" bestFit="1" customWidth="1"/>
    <col min="11012" max="11012" width="12.5703125" style="15" bestFit="1" customWidth="1"/>
    <col min="11013" max="11013" width="13.42578125" style="15" bestFit="1" customWidth="1"/>
    <col min="11014" max="11014" width="13.5703125" style="15" customWidth="1"/>
    <col min="11015" max="11015" width="13.42578125" style="15" customWidth="1"/>
    <col min="11016" max="11016" width="13.42578125" style="15" bestFit="1" customWidth="1"/>
    <col min="11017" max="11017" width="14.5703125" style="15" customWidth="1"/>
    <col min="11018" max="11021" width="8.5703125" style="15" customWidth="1"/>
    <col min="11022" max="11022" width="16" style="15" customWidth="1"/>
    <col min="11023" max="11023" width="0" style="15" hidden="1" customWidth="1"/>
    <col min="11024" max="11024" width="15.42578125" style="15" customWidth="1"/>
    <col min="11025" max="11025" width="14.42578125" style="15" customWidth="1"/>
    <col min="11026" max="11264" width="5.42578125" style="15"/>
    <col min="11265" max="11265" width="65.42578125" style="15" bestFit="1" customWidth="1"/>
    <col min="11266" max="11266" width="12.42578125" style="15" customWidth="1"/>
    <col min="11267" max="11267" width="11.5703125" style="15" bestFit="1" customWidth="1"/>
    <col min="11268" max="11268" width="12.5703125" style="15" bestFit="1" customWidth="1"/>
    <col min="11269" max="11269" width="13.42578125" style="15" bestFit="1" customWidth="1"/>
    <col min="11270" max="11270" width="13.5703125" style="15" customWidth="1"/>
    <col min="11271" max="11271" width="13.42578125" style="15" customWidth="1"/>
    <col min="11272" max="11272" width="13.42578125" style="15" bestFit="1" customWidth="1"/>
    <col min="11273" max="11273" width="14.5703125" style="15" customWidth="1"/>
    <col min="11274" max="11277" width="8.5703125" style="15" customWidth="1"/>
    <col min="11278" max="11278" width="16" style="15" customWidth="1"/>
    <col min="11279" max="11279" width="0" style="15" hidden="1" customWidth="1"/>
    <col min="11280" max="11280" width="15.42578125" style="15" customWidth="1"/>
    <col min="11281" max="11281" width="14.42578125" style="15" customWidth="1"/>
    <col min="11282" max="11520" width="5.42578125" style="15"/>
    <col min="11521" max="11521" width="65.42578125" style="15" bestFit="1" customWidth="1"/>
    <col min="11522" max="11522" width="12.42578125" style="15" customWidth="1"/>
    <col min="11523" max="11523" width="11.5703125" style="15" bestFit="1" customWidth="1"/>
    <col min="11524" max="11524" width="12.5703125" style="15" bestFit="1" customWidth="1"/>
    <col min="11525" max="11525" width="13.42578125" style="15" bestFit="1" customWidth="1"/>
    <col min="11526" max="11526" width="13.5703125" style="15" customWidth="1"/>
    <col min="11527" max="11527" width="13.42578125" style="15" customWidth="1"/>
    <col min="11528" max="11528" width="13.42578125" style="15" bestFit="1" customWidth="1"/>
    <col min="11529" max="11529" width="14.5703125" style="15" customWidth="1"/>
    <col min="11530" max="11533" width="8.5703125" style="15" customWidth="1"/>
    <col min="11534" max="11534" width="16" style="15" customWidth="1"/>
    <col min="11535" max="11535" width="0" style="15" hidden="1" customWidth="1"/>
    <col min="11536" max="11536" width="15.42578125" style="15" customWidth="1"/>
    <col min="11537" max="11537" width="14.42578125" style="15" customWidth="1"/>
    <col min="11538" max="11776" width="5.42578125" style="15"/>
    <col min="11777" max="11777" width="65.42578125" style="15" bestFit="1" customWidth="1"/>
    <col min="11778" max="11778" width="12.42578125" style="15" customWidth="1"/>
    <col min="11779" max="11779" width="11.5703125" style="15" bestFit="1" customWidth="1"/>
    <col min="11780" max="11780" width="12.5703125" style="15" bestFit="1" customWidth="1"/>
    <col min="11781" max="11781" width="13.42578125" style="15" bestFit="1" customWidth="1"/>
    <col min="11782" max="11782" width="13.5703125" style="15" customWidth="1"/>
    <col min="11783" max="11783" width="13.42578125" style="15" customWidth="1"/>
    <col min="11784" max="11784" width="13.42578125" style="15" bestFit="1" customWidth="1"/>
    <col min="11785" max="11785" width="14.5703125" style="15" customWidth="1"/>
    <col min="11786" max="11789" width="8.5703125" style="15" customWidth="1"/>
    <col min="11790" max="11790" width="16" style="15" customWidth="1"/>
    <col min="11791" max="11791" width="0" style="15" hidden="1" customWidth="1"/>
    <col min="11792" max="11792" width="15.42578125" style="15" customWidth="1"/>
    <col min="11793" max="11793" width="14.42578125" style="15" customWidth="1"/>
    <col min="11794" max="12032" width="5.42578125" style="15"/>
    <col min="12033" max="12033" width="65.42578125" style="15" bestFit="1" customWidth="1"/>
    <col min="12034" max="12034" width="12.42578125" style="15" customWidth="1"/>
    <col min="12035" max="12035" width="11.5703125" style="15" bestFit="1" customWidth="1"/>
    <col min="12036" max="12036" width="12.5703125" style="15" bestFit="1" customWidth="1"/>
    <col min="12037" max="12037" width="13.42578125" style="15" bestFit="1" customWidth="1"/>
    <col min="12038" max="12038" width="13.5703125" style="15" customWidth="1"/>
    <col min="12039" max="12039" width="13.42578125" style="15" customWidth="1"/>
    <col min="12040" max="12040" width="13.42578125" style="15" bestFit="1" customWidth="1"/>
    <col min="12041" max="12041" width="14.5703125" style="15" customWidth="1"/>
    <col min="12042" max="12045" width="8.5703125" style="15" customWidth="1"/>
    <col min="12046" max="12046" width="16" style="15" customWidth="1"/>
    <col min="12047" max="12047" width="0" style="15" hidden="1" customWidth="1"/>
    <col min="12048" max="12048" width="15.42578125" style="15" customWidth="1"/>
    <col min="12049" max="12049" width="14.42578125" style="15" customWidth="1"/>
    <col min="12050" max="12288" width="5.42578125" style="15"/>
    <col min="12289" max="12289" width="65.42578125" style="15" bestFit="1" customWidth="1"/>
    <col min="12290" max="12290" width="12.42578125" style="15" customWidth="1"/>
    <col min="12291" max="12291" width="11.5703125" style="15" bestFit="1" customWidth="1"/>
    <col min="12292" max="12292" width="12.5703125" style="15" bestFit="1" customWidth="1"/>
    <col min="12293" max="12293" width="13.42578125" style="15" bestFit="1" customWidth="1"/>
    <col min="12294" max="12294" width="13.5703125" style="15" customWidth="1"/>
    <col min="12295" max="12295" width="13.42578125" style="15" customWidth="1"/>
    <col min="12296" max="12296" width="13.42578125" style="15" bestFit="1" customWidth="1"/>
    <col min="12297" max="12297" width="14.5703125" style="15" customWidth="1"/>
    <col min="12298" max="12301" width="8.5703125" style="15" customWidth="1"/>
    <col min="12302" max="12302" width="16" style="15" customWidth="1"/>
    <col min="12303" max="12303" width="0" style="15" hidden="1" customWidth="1"/>
    <col min="12304" max="12304" width="15.42578125" style="15" customWidth="1"/>
    <col min="12305" max="12305" width="14.42578125" style="15" customWidth="1"/>
    <col min="12306" max="12544" width="5.42578125" style="15"/>
    <col min="12545" max="12545" width="65.42578125" style="15" bestFit="1" customWidth="1"/>
    <col min="12546" max="12546" width="12.42578125" style="15" customWidth="1"/>
    <col min="12547" max="12547" width="11.5703125" style="15" bestFit="1" customWidth="1"/>
    <col min="12548" max="12548" width="12.5703125" style="15" bestFit="1" customWidth="1"/>
    <col min="12549" max="12549" width="13.42578125" style="15" bestFit="1" customWidth="1"/>
    <col min="12550" max="12550" width="13.5703125" style="15" customWidth="1"/>
    <col min="12551" max="12551" width="13.42578125" style="15" customWidth="1"/>
    <col min="12552" max="12552" width="13.42578125" style="15" bestFit="1" customWidth="1"/>
    <col min="12553" max="12553" width="14.5703125" style="15" customWidth="1"/>
    <col min="12554" max="12557" width="8.5703125" style="15" customWidth="1"/>
    <col min="12558" max="12558" width="16" style="15" customWidth="1"/>
    <col min="12559" max="12559" width="0" style="15" hidden="1" customWidth="1"/>
    <col min="12560" max="12560" width="15.42578125" style="15" customWidth="1"/>
    <col min="12561" max="12561" width="14.42578125" style="15" customWidth="1"/>
    <col min="12562" max="12800" width="5.42578125" style="15"/>
    <col min="12801" max="12801" width="65.42578125" style="15" bestFit="1" customWidth="1"/>
    <col min="12802" max="12802" width="12.42578125" style="15" customWidth="1"/>
    <col min="12803" max="12803" width="11.5703125" style="15" bestFit="1" customWidth="1"/>
    <col min="12804" max="12804" width="12.5703125" style="15" bestFit="1" customWidth="1"/>
    <col min="12805" max="12805" width="13.42578125" style="15" bestFit="1" customWidth="1"/>
    <col min="12806" max="12806" width="13.5703125" style="15" customWidth="1"/>
    <col min="12807" max="12807" width="13.42578125" style="15" customWidth="1"/>
    <col min="12808" max="12808" width="13.42578125" style="15" bestFit="1" customWidth="1"/>
    <col min="12809" max="12809" width="14.5703125" style="15" customWidth="1"/>
    <col min="12810" max="12813" width="8.5703125" style="15" customWidth="1"/>
    <col min="12814" max="12814" width="16" style="15" customWidth="1"/>
    <col min="12815" max="12815" width="0" style="15" hidden="1" customWidth="1"/>
    <col min="12816" max="12816" width="15.42578125" style="15" customWidth="1"/>
    <col min="12817" max="12817" width="14.42578125" style="15" customWidth="1"/>
    <col min="12818" max="13056" width="5.42578125" style="15"/>
    <col min="13057" max="13057" width="65.42578125" style="15" bestFit="1" customWidth="1"/>
    <col min="13058" max="13058" width="12.42578125" style="15" customWidth="1"/>
    <col min="13059" max="13059" width="11.5703125" style="15" bestFit="1" customWidth="1"/>
    <col min="13060" max="13060" width="12.5703125" style="15" bestFit="1" customWidth="1"/>
    <col min="13061" max="13061" width="13.42578125" style="15" bestFit="1" customWidth="1"/>
    <col min="13062" max="13062" width="13.5703125" style="15" customWidth="1"/>
    <col min="13063" max="13063" width="13.42578125" style="15" customWidth="1"/>
    <col min="13064" max="13064" width="13.42578125" style="15" bestFit="1" customWidth="1"/>
    <col min="13065" max="13065" width="14.5703125" style="15" customWidth="1"/>
    <col min="13066" max="13069" width="8.5703125" style="15" customWidth="1"/>
    <col min="13070" max="13070" width="16" style="15" customWidth="1"/>
    <col min="13071" max="13071" width="0" style="15" hidden="1" customWidth="1"/>
    <col min="13072" max="13072" width="15.42578125" style="15" customWidth="1"/>
    <col min="13073" max="13073" width="14.42578125" style="15" customWidth="1"/>
    <col min="13074" max="13312" width="5.42578125" style="15"/>
    <col min="13313" max="13313" width="65.42578125" style="15" bestFit="1" customWidth="1"/>
    <col min="13314" max="13314" width="12.42578125" style="15" customWidth="1"/>
    <col min="13315" max="13315" width="11.5703125" style="15" bestFit="1" customWidth="1"/>
    <col min="13316" max="13316" width="12.5703125" style="15" bestFit="1" customWidth="1"/>
    <col min="13317" max="13317" width="13.42578125" style="15" bestFit="1" customWidth="1"/>
    <col min="13318" max="13318" width="13.5703125" style="15" customWidth="1"/>
    <col min="13319" max="13319" width="13.42578125" style="15" customWidth="1"/>
    <col min="13320" max="13320" width="13.42578125" style="15" bestFit="1" customWidth="1"/>
    <col min="13321" max="13321" width="14.5703125" style="15" customWidth="1"/>
    <col min="13322" max="13325" width="8.5703125" style="15" customWidth="1"/>
    <col min="13326" max="13326" width="16" style="15" customWidth="1"/>
    <col min="13327" max="13327" width="0" style="15" hidden="1" customWidth="1"/>
    <col min="13328" max="13328" width="15.42578125" style="15" customWidth="1"/>
    <col min="13329" max="13329" width="14.42578125" style="15" customWidth="1"/>
    <col min="13330" max="13568" width="5.42578125" style="15"/>
    <col min="13569" max="13569" width="65.42578125" style="15" bestFit="1" customWidth="1"/>
    <col min="13570" max="13570" width="12.42578125" style="15" customWidth="1"/>
    <col min="13571" max="13571" width="11.5703125" style="15" bestFit="1" customWidth="1"/>
    <col min="13572" max="13572" width="12.5703125" style="15" bestFit="1" customWidth="1"/>
    <col min="13573" max="13573" width="13.42578125" style="15" bestFit="1" customWidth="1"/>
    <col min="13574" max="13574" width="13.5703125" style="15" customWidth="1"/>
    <col min="13575" max="13575" width="13.42578125" style="15" customWidth="1"/>
    <col min="13576" max="13576" width="13.42578125" style="15" bestFit="1" customWidth="1"/>
    <col min="13577" max="13577" width="14.5703125" style="15" customWidth="1"/>
    <col min="13578" max="13581" width="8.5703125" style="15" customWidth="1"/>
    <col min="13582" max="13582" width="16" style="15" customWidth="1"/>
    <col min="13583" max="13583" width="0" style="15" hidden="1" customWidth="1"/>
    <col min="13584" max="13584" width="15.42578125" style="15" customWidth="1"/>
    <col min="13585" max="13585" width="14.42578125" style="15" customWidth="1"/>
    <col min="13586" max="13824" width="5.42578125" style="15"/>
    <col min="13825" max="13825" width="65.42578125" style="15" bestFit="1" customWidth="1"/>
    <col min="13826" max="13826" width="12.42578125" style="15" customWidth="1"/>
    <col min="13827" max="13827" width="11.5703125" style="15" bestFit="1" customWidth="1"/>
    <col min="13828" max="13828" width="12.5703125" style="15" bestFit="1" customWidth="1"/>
    <col min="13829" max="13829" width="13.42578125" style="15" bestFit="1" customWidth="1"/>
    <col min="13830" max="13830" width="13.5703125" style="15" customWidth="1"/>
    <col min="13831" max="13831" width="13.42578125" style="15" customWidth="1"/>
    <col min="13832" max="13832" width="13.42578125" style="15" bestFit="1" customWidth="1"/>
    <col min="13833" max="13833" width="14.5703125" style="15" customWidth="1"/>
    <col min="13834" max="13837" width="8.5703125" style="15" customWidth="1"/>
    <col min="13838" max="13838" width="16" style="15" customWidth="1"/>
    <col min="13839" max="13839" width="0" style="15" hidden="1" customWidth="1"/>
    <col min="13840" max="13840" width="15.42578125" style="15" customWidth="1"/>
    <col min="13841" max="13841" width="14.42578125" style="15" customWidth="1"/>
    <col min="13842" max="14080" width="5.42578125" style="15"/>
    <col min="14081" max="14081" width="65.42578125" style="15" bestFit="1" customWidth="1"/>
    <col min="14082" max="14082" width="12.42578125" style="15" customWidth="1"/>
    <col min="14083" max="14083" width="11.5703125" style="15" bestFit="1" customWidth="1"/>
    <col min="14084" max="14084" width="12.5703125" style="15" bestFit="1" customWidth="1"/>
    <col min="14085" max="14085" width="13.42578125" style="15" bestFit="1" customWidth="1"/>
    <col min="14086" max="14086" width="13.5703125" style="15" customWidth="1"/>
    <col min="14087" max="14087" width="13.42578125" style="15" customWidth="1"/>
    <col min="14088" max="14088" width="13.42578125" style="15" bestFit="1" customWidth="1"/>
    <col min="14089" max="14089" width="14.5703125" style="15" customWidth="1"/>
    <col min="14090" max="14093" width="8.5703125" style="15" customWidth="1"/>
    <col min="14094" max="14094" width="16" style="15" customWidth="1"/>
    <col min="14095" max="14095" width="0" style="15" hidden="1" customWidth="1"/>
    <col min="14096" max="14096" width="15.42578125" style="15" customWidth="1"/>
    <col min="14097" max="14097" width="14.42578125" style="15" customWidth="1"/>
    <col min="14098" max="14336" width="5.42578125" style="15"/>
    <col min="14337" max="14337" width="65.42578125" style="15" bestFit="1" customWidth="1"/>
    <col min="14338" max="14338" width="12.42578125" style="15" customWidth="1"/>
    <col min="14339" max="14339" width="11.5703125" style="15" bestFit="1" customWidth="1"/>
    <col min="14340" max="14340" width="12.5703125" style="15" bestFit="1" customWidth="1"/>
    <col min="14341" max="14341" width="13.42578125" style="15" bestFit="1" customWidth="1"/>
    <col min="14342" max="14342" width="13.5703125" style="15" customWidth="1"/>
    <col min="14343" max="14343" width="13.42578125" style="15" customWidth="1"/>
    <col min="14344" max="14344" width="13.42578125" style="15" bestFit="1" customWidth="1"/>
    <col min="14345" max="14345" width="14.5703125" style="15" customWidth="1"/>
    <col min="14346" max="14349" width="8.5703125" style="15" customWidth="1"/>
    <col min="14350" max="14350" width="16" style="15" customWidth="1"/>
    <col min="14351" max="14351" width="0" style="15" hidden="1" customWidth="1"/>
    <col min="14352" max="14352" width="15.42578125" style="15" customWidth="1"/>
    <col min="14353" max="14353" width="14.42578125" style="15" customWidth="1"/>
    <col min="14354" max="14592" width="5.42578125" style="15"/>
    <col min="14593" max="14593" width="65.42578125" style="15" bestFit="1" customWidth="1"/>
    <col min="14594" max="14594" width="12.42578125" style="15" customWidth="1"/>
    <col min="14595" max="14595" width="11.5703125" style="15" bestFit="1" customWidth="1"/>
    <col min="14596" max="14596" width="12.5703125" style="15" bestFit="1" customWidth="1"/>
    <col min="14597" max="14597" width="13.42578125" style="15" bestFit="1" customWidth="1"/>
    <col min="14598" max="14598" width="13.5703125" style="15" customWidth="1"/>
    <col min="14599" max="14599" width="13.42578125" style="15" customWidth="1"/>
    <col min="14600" max="14600" width="13.42578125" style="15" bestFit="1" customWidth="1"/>
    <col min="14601" max="14601" width="14.5703125" style="15" customWidth="1"/>
    <col min="14602" max="14605" width="8.5703125" style="15" customWidth="1"/>
    <col min="14606" max="14606" width="16" style="15" customWidth="1"/>
    <col min="14607" max="14607" width="0" style="15" hidden="1" customWidth="1"/>
    <col min="14608" max="14608" width="15.42578125" style="15" customWidth="1"/>
    <col min="14609" max="14609" width="14.42578125" style="15" customWidth="1"/>
    <col min="14610" max="14848" width="5.42578125" style="15"/>
    <col min="14849" max="14849" width="65.42578125" style="15" bestFit="1" customWidth="1"/>
    <col min="14850" max="14850" width="12.42578125" style="15" customWidth="1"/>
    <col min="14851" max="14851" width="11.5703125" style="15" bestFit="1" customWidth="1"/>
    <col min="14852" max="14852" width="12.5703125" style="15" bestFit="1" customWidth="1"/>
    <col min="14853" max="14853" width="13.42578125" style="15" bestFit="1" customWidth="1"/>
    <col min="14854" max="14854" width="13.5703125" style="15" customWidth="1"/>
    <col min="14855" max="14855" width="13.42578125" style="15" customWidth="1"/>
    <col min="14856" max="14856" width="13.42578125" style="15" bestFit="1" customWidth="1"/>
    <col min="14857" max="14857" width="14.5703125" style="15" customWidth="1"/>
    <col min="14858" max="14861" width="8.5703125" style="15" customWidth="1"/>
    <col min="14862" max="14862" width="16" style="15" customWidth="1"/>
    <col min="14863" max="14863" width="0" style="15" hidden="1" customWidth="1"/>
    <col min="14864" max="14864" width="15.42578125" style="15" customWidth="1"/>
    <col min="14865" max="14865" width="14.42578125" style="15" customWidth="1"/>
    <col min="14866" max="15104" width="5.42578125" style="15"/>
    <col min="15105" max="15105" width="65.42578125" style="15" bestFit="1" customWidth="1"/>
    <col min="15106" max="15106" width="12.42578125" style="15" customWidth="1"/>
    <col min="15107" max="15107" width="11.5703125" style="15" bestFit="1" customWidth="1"/>
    <col min="15108" max="15108" width="12.5703125" style="15" bestFit="1" customWidth="1"/>
    <col min="15109" max="15109" width="13.42578125" style="15" bestFit="1" customWidth="1"/>
    <col min="15110" max="15110" width="13.5703125" style="15" customWidth="1"/>
    <col min="15111" max="15111" width="13.42578125" style="15" customWidth="1"/>
    <col min="15112" max="15112" width="13.42578125" style="15" bestFit="1" customWidth="1"/>
    <col min="15113" max="15113" width="14.5703125" style="15" customWidth="1"/>
    <col min="15114" max="15117" width="8.5703125" style="15" customWidth="1"/>
    <col min="15118" max="15118" width="16" style="15" customWidth="1"/>
    <col min="15119" max="15119" width="0" style="15" hidden="1" customWidth="1"/>
    <col min="15120" max="15120" width="15.42578125" style="15" customWidth="1"/>
    <col min="15121" max="15121" width="14.42578125" style="15" customWidth="1"/>
    <col min="15122" max="15360" width="5.42578125" style="15"/>
    <col min="15361" max="15361" width="65.42578125" style="15" bestFit="1" customWidth="1"/>
    <col min="15362" max="15362" width="12.42578125" style="15" customWidth="1"/>
    <col min="15363" max="15363" width="11.5703125" style="15" bestFit="1" customWidth="1"/>
    <col min="15364" max="15364" width="12.5703125" style="15" bestFit="1" customWidth="1"/>
    <col min="15365" max="15365" width="13.42578125" style="15" bestFit="1" customWidth="1"/>
    <col min="15366" max="15366" width="13.5703125" style="15" customWidth="1"/>
    <col min="15367" max="15367" width="13.42578125" style="15" customWidth="1"/>
    <col min="15368" max="15368" width="13.42578125" style="15" bestFit="1" customWidth="1"/>
    <col min="15369" max="15369" width="14.5703125" style="15" customWidth="1"/>
    <col min="15370" max="15373" width="8.5703125" style="15" customWidth="1"/>
    <col min="15374" max="15374" width="16" style="15" customWidth="1"/>
    <col min="15375" max="15375" width="0" style="15" hidden="1" customWidth="1"/>
    <col min="15376" max="15376" width="15.42578125" style="15" customWidth="1"/>
    <col min="15377" max="15377" width="14.42578125" style="15" customWidth="1"/>
    <col min="15378" max="15616" width="5.42578125" style="15"/>
    <col min="15617" max="15617" width="65.42578125" style="15" bestFit="1" customWidth="1"/>
    <col min="15618" max="15618" width="12.42578125" style="15" customWidth="1"/>
    <col min="15619" max="15619" width="11.5703125" style="15" bestFit="1" customWidth="1"/>
    <col min="15620" max="15620" width="12.5703125" style="15" bestFit="1" customWidth="1"/>
    <col min="15621" max="15621" width="13.42578125" style="15" bestFit="1" customWidth="1"/>
    <col min="15622" max="15622" width="13.5703125" style="15" customWidth="1"/>
    <col min="15623" max="15623" width="13.42578125" style="15" customWidth="1"/>
    <col min="15624" max="15624" width="13.42578125" style="15" bestFit="1" customWidth="1"/>
    <col min="15625" max="15625" width="14.5703125" style="15" customWidth="1"/>
    <col min="15626" max="15629" width="8.5703125" style="15" customWidth="1"/>
    <col min="15630" max="15630" width="16" style="15" customWidth="1"/>
    <col min="15631" max="15631" width="0" style="15" hidden="1" customWidth="1"/>
    <col min="15632" max="15632" width="15.42578125" style="15" customWidth="1"/>
    <col min="15633" max="15633" width="14.42578125" style="15" customWidth="1"/>
    <col min="15634" max="15872" width="5.42578125" style="15"/>
    <col min="15873" max="15873" width="65.42578125" style="15" bestFit="1" customWidth="1"/>
    <col min="15874" max="15874" width="12.42578125" style="15" customWidth="1"/>
    <col min="15875" max="15875" width="11.5703125" style="15" bestFit="1" customWidth="1"/>
    <col min="15876" max="15876" width="12.5703125" style="15" bestFit="1" customWidth="1"/>
    <col min="15877" max="15877" width="13.42578125" style="15" bestFit="1" customWidth="1"/>
    <col min="15878" max="15878" width="13.5703125" style="15" customWidth="1"/>
    <col min="15879" max="15879" width="13.42578125" style="15" customWidth="1"/>
    <col min="15880" max="15880" width="13.42578125" style="15" bestFit="1" customWidth="1"/>
    <col min="15881" max="15881" width="14.5703125" style="15" customWidth="1"/>
    <col min="15882" max="15885" width="8.5703125" style="15" customWidth="1"/>
    <col min="15886" max="15886" width="16" style="15" customWidth="1"/>
    <col min="15887" max="15887" width="0" style="15" hidden="1" customWidth="1"/>
    <col min="15888" max="15888" width="15.42578125" style="15" customWidth="1"/>
    <col min="15889" max="15889" width="14.42578125" style="15" customWidth="1"/>
    <col min="15890" max="16128" width="5.42578125" style="15"/>
    <col min="16129" max="16129" width="65.42578125" style="15" bestFit="1" customWidth="1"/>
    <col min="16130" max="16130" width="12.42578125" style="15" customWidth="1"/>
    <col min="16131" max="16131" width="11.5703125" style="15" bestFit="1" customWidth="1"/>
    <col min="16132" max="16132" width="12.5703125" style="15" bestFit="1" customWidth="1"/>
    <col min="16133" max="16133" width="13.42578125" style="15" bestFit="1" customWidth="1"/>
    <col min="16134" max="16134" width="13.5703125" style="15" customWidth="1"/>
    <col min="16135" max="16135" width="13.42578125" style="15" customWidth="1"/>
    <col min="16136" max="16136" width="13.42578125" style="15" bestFit="1" customWidth="1"/>
    <col min="16137" max="16137" width="14.5703125" style="15" customWidth="1"/>
    <col min="16138" max="16141" width="8.5703125" style="15" customWidth="1"/>
    <col min="16142" max="16142" width="16" style="15" customWidth="1"/>
    <col min="16143" max="16143" width="0" style="15" hidden="1" customWidth="1"/>
    <col min="16144" max="16144" width="15.42578125" style="15" customWidth="1"/>
    <col min="16145" max="16145" width="14.42578125" style="15" customWidth="1"/>
    <col min="16146" max="16384" width="5.42578125" style="15"/>
  </cols>
  <sheetData>
    <row r="1" spans="1:17" ht="18" customHeight="1">
      <c r="A1" s="462" t="s">
        <v>237</v>
      </c>
      <c r="B1" s="658" t="s">
        <v>238</v>
      </c>
      <c r="C1" s="659"/>
      <c r="D1" s="659"/>
      <c r="E1" s="659"/>
      <c r="F1" s="659"/>
      <c r="G1" s="659"/>
      <c r="H1" s="659"/>
      <c r="I1" s="659"/>
      <c r="J1" s="659"/>
      <c r="K1" s="659"/>
      <c r="L1" s="659"/>
      <c r="M1" s="660"/>
      <c r="N1" s="661" t="s">
        <v>239</v>
      </c>
      <c r="O1" s="661" t="s">
        <v>240</v>
      </c>
      <c r="P1" s="663" t="s">
        <v>241</v>
      </c>
      <c r="Q1" s="663" t="s">
        <v>242</v>
      </c>
    </row>
    <row r="2" spans="1:17" ht="51" customHeight="1">
      <c r="A2" s="27"/>
      <c r="B2" s="463" t="s">
        <v>52</v>
      </c>
      <c r="C2" s="341" t="s">
        <v>53</v>
      </c>
      <c r="D2" s="341" t="s">
        <v>54</v>
      </c>
      <c r="E2" s="341" t="s">
        <v>55</v>
      </c>
      <c r="F2" s="341" t="s">
        <v>56</v>
      </c>
      <c r="G2" s="341" t="s">
        <v>57</v>
      </c>
      <c r="H2" s="342" t="s">
        <v>58</v>
      </c>
      <c r="I2" s="341" t="s">
        <v>132</v>
      </c>
      <c r="J2" s="341" t="s">
        <v>133</v>
      </c>
      <c r="K2" s="341" t="s">
        <v>61</v>
      </c>
      <c r="L2" s="341" t="s">
        <v>134</v>
      </c>
      <c r="M2" s="463" t="s">
        <v>63</v>
      </c>
      <c r="N2" s="662"/>
      <c r="O2" s="662" t="s">
        <v>243</v>
      </c>
      <c r="P2" s="664"/>
      <c r="Q2" s="664"/>
    </row>
    <row r="3" spans="1:17" ht="15.75">
      <c r="A3" s="343" t="s">
        <v>244</v>
      </c>
      <c r="B3" s="464"/>
      <c r="C3" s="344"/>
      <c r="D3" s="344"/>
      <c r="E3" s="344"/>
      <c r="F3" s="344"/>
      <c r="G3" s="344"/>
      <c r="H3" s="344"/>
      <c r="I3" s="344"/>
      <c r="J3" s="344"/>
      <c r="K3" s="344"/>
      <c r="L3" s="344"/>
      <c r="M3" s="344"/>
      <c r="N3" s="465"/>
      <c r="O3" s="465"/>
      <c r="P3" s="465"/>
      <c r="Q3" s="465"/>
    </row>
    <row r="4" spans="1:17">
      <c r="A4" s="200" t="s">
        <v>245</v>
      </c>
      <c r="B4" s="466">
        <v>0</v>
      </c>
      <c r="C4" s="224">
        <v>0</v>
      </c>
      <c r="D4" s="224">
        <v>0</v>
      </c>
      <c r="E4" s="224">
        <v>0</v>
      </c>
      <c r="F4" s="224">
        <v>0</v>
      </c>
      <c r="G4" s="224">
        <v>0</v>
      </c>
      <c r="H4" s="224">
        <v>0</v>
      </c>
      <c r="I4" s="224">
        <v>0</v>
      </c>
      <c r="J4" s="224">
        <v>0</v>
      </c>
      <c r="K4" s="224">
        <v>0</v>
      </c>
      <c r="L4" s="224">
        <v>0</v>
      </c>
      <c r="M4" s="225">
        <v>0</v>
      </c>
      <c r="N4" s="466">
        <v>0</v>
      </c>
      <c r="O4" s="466">
        <v>0</v>
      </c>
      <c r="P4" s="467"/>
      <c r="Q4" s="468"/>
    </row>
    <row r="5" spans="1:17">
      <c r="A5" s="200" t="s">
        <v>246</v>
      </c>
      <c r="B5" s="466">
        <v>0</v>
      </c>
      <c r="C5" s="224">
        <v>0</v>
      </c>
      <c r="D5" s="224">
        <v>0</v>
      </c>
      <c r="E5" s="224">
        <v>0</v>
      </c>
      <c r="F5" s="224">
        <v>0</v>
      </c>
      <c r="G5" s="224">
        <v>0</v>
      </c>
      <c r="H5" s="224">
        <v>0</v>
      </c>
      <c r="I5" s="224">
        <v>0</v>
      </c>
      <c r="J5" s="224">
        <v>0</v>
      </c>
      <c r="K5" s="224">
        <v>0</v>
      </c>
      <c r="L5" s="224">
        <v>0</v>
      </c>
      <c r="M5" s="225">
        <v>0</v>
      </c>
      <c r="N5" s="466">
        <v>0</v>
      </c>
      <c r="O5" s="466">
        <v>0</v>
      </c>
      <c r="P5" s="467"/>
      <c r="Q5" s="468"/>
    </row>
    <row r="6" spans="1:17" ht="15.75">
      <c r="A6" s="345" t="s">
        <v>247</v>
      </c>
      <c r="B6" s="469">
        <v>0</v>
      </c>
      <c r="C6" s="346">
        <v>0</v>
      </c>
      <c r="D6" s="346">
        <v>0</v>
      </c>
      <c r="E6" s="346">
        <v>0</v>
      </c>
      <c r="F6" s="346">
        <v>0</v>
      </c>
      <c r="G6" s="346">
        <v>0</v>
      </c>
      <c r="H6" s="346">
        <v>0</v>
      </c>
      <c r="I6" s="346">
        <v>0</v>
      </c>
      <c r="J6" s="346">
        <v>0</v>
      </c>
      <c r="K6" s="346">
        <v>0</v>
      </c>
      <c r="L6" s="346">
        <v>0</v>
      </c>
      <c r="M6" s="347">
        <v>0</v>
      </c>
      <c r="N6" s="469">
        <v>0</v>
      </c>
      <c r="O6" s="469">
        <v>0</v>
      </c>
      <c r="P6" s="470"/>
      <c r="Q6" s="471"/>
    </row>
    <row r="7" spans="1:17" ht="15" customHeight="1">
      <c r="A7" s="204"/>
      <c r="B7" s="472"/>
      <c r="C7" s="204"/>
      <c r="D7" s="204"/>
      <c r="E7" s="204"/>
      <c r="F7" s="204"/>
      <c r="G7" s="204"/>
      <c r="H7" s="204"/>
      <c r="I7" s="204"/>
      <c r="J7" s="204"/>
      <c r="K7" s="204"/>
      <c r="L7" s="204"/>
      <c r="M7" s="204"/>
      <c r="N7" s="473"/>
      <c r="O7" s="473"/>
      <c r="P7" s="467"/>
      <c r="Q7" s="467"/>
    </row>
    <row r="8" spans="1:17" ht="18">
      <c r="A8" s="226" t="s">
        <v>248</v>
      </c>
      <c r="B8" s="191"/>
      <c r="C8" s="204"/>
      <c r="D8" s="204"/>
      <c r="E8" s="204"/>
      <c r="F8" s="204"/>
      <c r="G8" s="204"/>
      <c r="H8" s="204"/>
      <c r="I8" s="204"/>
      <c r="J8" s="204"/>
      <c r="K8" s="204"/>
      <c r="L8" s="204"/>
      <c r="M8" s="204"/>
      <c r="N8" s="473"/>
      <c r="O8" s="473"/>
      <c r="P8" s="467"/>
      <c r="Q8" s="467"/>
    </row>
    <row r="9" spans="1:17">
      <c r="A9" s="190" t="s">
        <v>249</v>
      </c>
      <c r="B9" s="474"/>
      <c r="C9" s="227"/>
      <c r="D9" s="227"/>
      <c r="E9" s="227"/>
      <c r="F9" s="227"/>
      <c r="G9" s="227"/>
      <c r="H9" s="227"/>
      <c r="I9" s="227"/>
      <c r="J9" s="227"/>
      <c r="K9" s="227"/>
      <c r="L9" s="227"/>
      <c r="M9" s="227"/>
      <c r="N9" s="475"/>
      <c r="O9" s="475"/>
      <c r="P9" s="476">
        <v>2650000</v>
      </c>
      <c r="Q9" s="476"/>
    </row>
    <row r="10" spans="1:17">
      <c r="A10" s="202"/>
      <c r="B10" s="472"/>
      <c r="C10" s="204"/>
      <c r="D10" s="204"/>
      <c r="E10" s="204"/>
      <c r="F10" s="204"/>
      <c r="G10" s="204"/>
      <c r="H10" s="204"/>
      <c r="I10" s="204"/>
      <c r="J10" s="204"/>
      <c r="K10" s="204"/>
      <c r="L10" s="204"/>
      <c r="M10" s="204"/>
      <c r="N10" s="473"/>
      <c r="O10" s="473"/>
      <c r="P10" s="467"/>
      <c r="Q10" s="467"/>
    </row>
    <row r="11" spans="1:17" ht="25.5">
      <c r="A11" s="18" t="s">
        <v>250</v>
      </c>
      <c r="B11" s="477"/>
      <c r="C11" s="148"/>
      <c r="D11" s="148"/>
      <c r="E11" s="148"/>
      <c r="F11" s="148"/>
      <c r="G11" s="148"/>
      <c r="H11" s="148"/>
      <c r="I11" s="148"/>
      <c r="J11" s="148"/>
      <c r="K11" s="148"/>
      <c r="L11" s="148"/>
      <c r="M11" s="148"/>
      <c r="N11" s="137"/>
      <c r="O11" s="137"/>
      <c r="P11" s="58"/>
      <c r="Q11" s="467"/>
    </row>
    <row r="12" spans="1:17">
      <c r="A12" s="200" t="s">
        <v>251</v>
      </c>
      <c r="B12" s="478" t="s">
        <v>22</v>
      </c>
      <c r="C12" s="179" t="s">
        <v>22</v>
      </c>
      <c r="D12" s="479" t="s">
        <v>22</v>
      </c>
      <c r="E12" s="228" t="s">
        <v>22</v>
      </c>
      <c r="F12" s="228" t="s">
        <v>22</v>
      </c>
      <c r="G12" s="228" t="s">
        <v>22</v>
      </c>
      <c r="H12" s="228" t="s">
        <v>22</v>
      </c>
      <c r="I12" s="228" t="s">
        <v>22</v>
      </c>
      <c r="J12" s="228" t="s">
        <v>22</v>
      </c>
      <c r="K12" s="228" t="s">
        <v>22</v>
      </c>
      <c r="L12" s="228" t="s">
        <v>22</v>
      </c>
      <c r="M12" s="228" t="s">
        <v>22</v>
      </c>
      <c r="N12" s="480"/>
      <c r="O12" s="480"/>
      <c r="P12" s="197"/>
      <c r="Q12" s="481"/>
    </row>
    <row r="13" spans="1:17">
      <c r="A13" s="200" t="s">
        <v>252</v>
      </c>
      <c r="B13" s="482">
        <v>0</v>
      </c>
      <c r="C13" s="482">
        <v>0</v>
      </c>
      <c r="D13" s="483">
        <v>0</v>
      </c>
      <c r="E13" s="483">
        <v>0</v>
      </c>
      <c r="F13" s="484">
        <v>0</v>
      </c>
      <c r="G13" s="484">
        <v>0</v>
      </c>
      <c r="H13" s="484">
        <v>0</v>
      </c>
      <c r="I13" s="484">
        <v>0</v>
      </c>
      <c r="J13" s="484">
        <v>0</v>
      </c>
      <c r="K13" s="484">
        <v>0</v>
      </c>
      <c r="L13" s="484">
        <v>0</v>
      </c>
      <c r="M13" s="484">
        <v>0</v>
      </c>
      <c r="N13" s="485">
        <f t="shared" ref="N13" si="0">SUM(B13:M13)</f>
        <v>0</v>
      </c>
      <c r="O13" s="485">
        <f>N13</f>
        <v>0</v>
      </c>
      <c r="P13" s="668" t="s">
        <v>2</v>
      </c>
      <c r="Q13" s="486" t="str">
        <f>P13</f>
        <v xml:space="preserve"> </v>
      </c>
    </row>
    <row r="14" spans="1:17">
      <c r="A14" s="201" t="s">
        <v>253</v>
      </c>
      <c r="B14" s="487" t="s">
        <v>22</v>
      </c>
      <c r="C14" s="487" t="s">
        <v>22</v>
      </c>
      <c r="D14" s="488" t="s">
        <v>22</v>
      </c>
      <c r="E14" s="228" t="s">
        <v>22</v>
      </c>
      <c r="F14" s="228" t="s">
        <v>22</v>
      </c>
      <c r="G14" s="228" t="s">
        <v>22</v>
      </c>
      <c r="H14" s="228" t="s">
        <v>22</v>
      </c>
      <c r="I14" s="228" t="s">
        <v>22</v>
      </c>
      <c r="J14" s="228" t="s">
        <v>22</v>
      </c>
      <c r="K14" s="228" t="s">
        <v>22</v>
      </c>
      <c r="L14" s="228" t="s">
        <v>22</v>
      </c>
      <c r="M14" s="228" t="s">
        <v>22</v>
      </c>
      <c r="N14" s="480"/>
      <c r="O14" s="480"/>
      <c r="P14" s="669"/>
      <c r="Q14" s="480"/>
    </row>
    <row r="15" spans="1:17">
      <c r="A15" s="201" t="s">
        <v>254</v>
      </c>
      <c r="B15" s="482">
        <v>0</v>
      </c>
      <c r="C15" s="482">
        <v>0</v>
      </c>
      <c r="D15" s="483">
        <v>0</v>
      </c>
      <c r="E15" s="483">
        <v>0</v>
      </c>
      <c r="F15" s="484">
        <v>0</v>
      </c>
      <c r="G15" s="484">
        <v>0</v>
      </c>
      <c r="H15" s="484">
        <v>0</v>
      </c>
      <c r="I15" s="484">
        <v>0</v>
      </c>
      <c r="J15" s="484">
        <v>0</v>
      </c>
      <c r="K15" s="484">
        <v>0</v>
      </c>
      <c r="L15" s="484">
        <v>0</v>
      </c>
      <c r="M15" s="484">
        <v>0</v>
      </c>
      <c r="N15" s="489">
        <f>SUM(B15:M15)</f>
        <v>0</v>
      </c>
      <c r="O15" s="485">
        <f>N15</f>
        <v>0</v>
      </c>
      <c r="P15" s="669"/>
      <c r="Q15" s="486"/>
    </row>
    <row r="16" spans="1:17">
      <c r="A16" s="201" t="s">
        <v>255</v>
      </c>
      <c r="B16" s="487" t="s">
        <v>22</v>
      </c>
      <c r="C16" s="487" t="s">
        <v>22</v>
      </c>
      <c r="D16" s="488" t="s">
        <v>22</v>
      </c>
      <c r="E16" s="228" t="s">
        <v>22</v>
      </c>
      <c r="F16" s="228" t="s">
        <v>22</v>
      </c>
      <c r="G16" s="228" t="s">
        <v>22</v>
      </c>
      <c r="H16" s="228" t="s">
        <v>22</v>
      </c>
      <c r="I16" s="228" t="s">
        <v>22</v>
      </c>
      <c r="J16" s="228" t="s">
        <v>22</v>
      </c>
      <c r="K16" s="228" t="s">
        <v>22</v>
      </c>
      <c r="L16" s="228" t="s">
        <v>22</v>
      </c>
      <c r="M16" s="228" t="s">
        <v>22</v>
      </c>
      <c r="N16" s="480"/>
      <c r="O16" s="480"/>
      <c r="P16" s="669"/>
      <c r="Q16" s="198"/>
    </row>
    <row r="17" spans="1:17">
      <c r="A17" s="201" t="s">
        <v>215</v>
      </c>
      <c r="B17" s="482">
        <v>0</v>
      </c>
      <c r="C17" s="482">
        <v>0</v>
      </c>
      <c r="D17" s="483">
        <v>0</v>
      </c>
      <c r="E17" s="483">
        <v>0</v>
      </c>
      <c r="F17" s="484">
        <v>0</v>
      </c>
      <c r="G17" s="484">
        <v>0</v>
      </c>
      <c r="H17" s="484">
        <v>0</v>
      </c>
      <c r="I17" s="484">
        <v>0</v>
      </c>
      <c r="J17" s="484">
        <v>0</v>
      </c>
      <c r="K17" s="484">
        <v>0</v>
      </c>
      <c r="L17" s="484">
        <v>0</v>
      </c>
      <c r="M17" s="484">
        <v>0</v>
      </c>
      <c r="N17" s="489">
        <f>SUM(B17:M17)</f>
        <v>0</v>
      </c>
      <c r="O17" s="485">
        <f>N17</f>
        <v>0</v>
      </c>
      <c r="P17" s="669"/>
      <c r="Q17" s="486"/>
    </row>
    <row r="18" spans="1:17">
      <c r="A18" s="201" t="s">
        <v>256</v>
      </c>
      <c r="B18" s="487" t="s">
        <v>22</v>
      </c>
      <c r="C18" s="487" t="s">
        <v>22</v>
      </c>
      <c r="D18" s="488" t="s">
        <v>22</v>
      </c>
      <c r="E18" s="228" t="s">
        <v>22</v>
      </c>
      <c r="F18" s="228" t="s">
        <v>22</v>
      </c>
      <c r="G18" s="228" t="s">
        <v>22</v>
      </c>
      <c r="H18" s="228" t="s">
        <v>22</v>
      </c>
      <c r="I18" s="228" t="s">
        <v>22</v>
      </c>
      <c r="J18" s="228" t="s">
        <v>22</v>
      </c>
      <c r="K18" s="228" t="s">
        <v>22</v>
      </c>
      <c r="L18" s="228" t="s">
        <v>22</v>
      </c>
      <c r="M18" s="228" t="s">
        <v>22</v>
      </c>
      <c r="N18" s="480"/>
      <c r="O18" s="490"/>
      <c r="P18" s="669"/>
      <c r="Q18" s="198"/>
    </row>
    <row r="19" spans="1:17">
      <c r="A19" s="201" t="s">
        <v>257</v>
      </c>
      <c r="B19" s="487" t="s">
        <v>22</v>
      </c>
      <c r="C19" s="487" t="s">
        <v>22</v>
      </c>
      <c r="D19" s="488" t="s">
        <v>22</v>
      </c>
      <c r="E19" s="228" t="s">
        <v>22</v>
      </c>
      <c r="F19" s="228" t="s">
        <v>22</v>
      </c>
      <c r="G19" s="228" t="s">
        <v>22</v>
      </c>
      <c r="H19" s="228" t="s">
        <v>22</v>
      </c>
      <c r="I19" s="228" t="s">
        <v>22</v>
      </c>
      <c r="J19" s="228" t="s">
        <v>22</v>
      </c>
      <c r="K19" s="228" t="s">
        <v>22</v>
      </c>
      <c r="L19" s="228" t="s">
        <v>22</v>
      </c>
      <c r="M19" s="228" t="s">
        <v>22</v>
      </c>
      <c r="N19" s="480"/>
      <c r="O19" s="490"/>
      <c r="P19" s="669"/>
      <c r="Q19" s="198"/>
    </row>
    <row r="20" spans="1:17">
      <c r="A20" s="201" t="s">
        <v>258</v>
      </c>
      <c r="B20" s="482">
        <v>16653</v>
      </c>
      <c r="C20" s="544">
        <v>17428</v>
      </c>
      <c r="D20" s="545">
        <v>35579</v>
      </c>
      <c r="E20" s="545">
        <v>35910</v>
      </c>
      <c r="F20" s="545">
        <v>61990</v>
      </c>
      <c r="G20" s="545">
        <v>35129</v>
      </c>
      <c r="H20" s="545">
        <v>24561</v>
      </c>
      <c r="I20" s="203">
        <v>26642</v>
      </c>
      <c r="J20" s="203">
        <v>24257</v>
      </c>
      <c r="K20" s="203">
        <v>26455</v>
      </c>
      <c r="L20" s="482">
        <v>0</v>
      </c>
      <c r="M20" s="203">
        <v>0</v>
      </c>
      <c r="N20" s="489">
        <f>SUM(B20:M20)</f>
        <v>304604</v>
      </c>
      <c r="O20" s="482">
        <f>N20</f>
        <v>304604</v>
      </c>
      <c r="P20" s="669"/>
      <c r="Q20" s="486"/>
    </row>
    <row r="21" spans="1:17" s="28" customFormat="1">
      <c r="A21" s="200" t="s">
        <v>259</v>
      </c>
      <c r="B21" s="487" t="s">
        <v>22</v>
      </c>
      <c r="C21" s="487" t="s">
        <v>22</v>
      </c>
      <c r="D21" s="488" t="s">
        <v>22</v>
      </c>
      <c r="E21" s="228" t="s">
        <v>22</v>
      </c>
      <c r="F21" s="487" t="s">
        <v>22</v>
      </c>
      <c r="G21" s="228" t="s">
        <v>22</v>
      </c>
      <c r="H21" s="228" t="s">
        <v>22</v>
      </c>
      <c r="I21" s="228" t="s">
        <v>22</v>
      </c>
      <c r="J21" s="228" t="s">
        <v>22</v>
      </c>
      <c r="K21" s="228" t="s">
        <v>22</v>
      </c>
      <c r="L21" s="487" t="s">
        <v>22</v>
      </c>
      <c r="M21" s="228" t="s">
        <v>22</v>
      </c>
      <c r="N21" s="480"/>
      <c r="O21" s="490"/>
      <c r="P21" s="669"/>
      <c r="Q21" s="198"/>
    </row>
    <row r="22" spans="1:17">
      <c r="A22" s="200" t="s">
        <v>260</v>
      </c>
      <c r="B22" s="546">
        <v>24980</v>
      </c>
      <c r="C22" s="546">
        <v>26143</v>
      </c>
      <c r="D22" s="545">
        <v>53369</v>
      </c>
      <c r="E22" s="546">
        <v>53865</v>
      </c>
      <c r="F22" s="546">
        <v>92984</v>
      </c>
      <c r="G22" s="546">
        <v>52694</v>
      </c>
      <c r="H22" s="546">
        <v>36842</v>
      </c>
      <c r="I22" s="546">
        <v>39963</v>
      </c>
      <c r="J22" s="546">
        <v>36385</v>
      </c>
      <c r="K22" s="546">
        <v>39682</v>
      </c>
      <c r="L22" s="546">
        <v>0</v>
      </c>
      <c r="M22" s="546">
        <v>0</v>
      </c>
      <c r="N22" s="482">
        <f>SUM(B22:M22)</f>
        <v>456907</v>
      </c>
      <c r="O22" s="482">
        <f>N22</f>
        <v>456907</v>
      </c>
      <c r="P22" s="669"/>
      <c r="Q22" s="199"/>
    </row>
    <row r="23" spans="1:17">
      <c r="A23" s="202"/>
      <c r="B23" s="468"/>
      <c r="C23" s="206"/>
      <c r="D23" s="483"/>
      <c r="E23" s="466"/>
      <c r="F23" s="466"/>
      <c r="G23" s="466"/>
      <c r="H23" s="466"/>
      <c r="I23" s="466"/>
      <c r="J23" s="466"/>
      <c r="K23" s="466"/>
      <c r="L23" s="466"/>
      <c r="M23" s="466"/>
      <c r="N23" s="468"/>
      <c r="O23" s="466"/>
      <c r="P23" s="670"/>
      <c r="Q23" s="468"/>
    </row>
    <row r="24" spans="1:17">
      <c r="A24" s="202" t="s">
        <v>261</v>
      </c>
      <c r="B24" s="468"/>
      <c r="C24" s="206"/>
      <c r="D24" s="483"/>
      <c r="E24" s="466"/>
      <c r="F24" s="466"/>
      <c r="G24" s="466"/>
      <c r="H24" s="466"/>
      <c r="I24" s="466"/>
      <c r="J24" s="466"/>
      <c r="K24" s="466"/>
      <c r="L24" s="466"/>
      <c r="M24" s="466"/>
      <c r="N24" s="468"/>
      <c r="O24" s="466"/>
      <c r="P24" s="670"/>
      <c r="Q24" s="468"/>
    </row>
    <row r="25" spans="1:17">
      <c r="A25" s="348" t="s">
        <v>262</v>
      </c>
      <c r="B25" s="496">
        <f t="shared" ref="B25:D25" si="1">SUM(B27:B30)</f>
        <v>7964</v>
      </c>
      <c r="C25" s="496">
        <f t="shared" si="1"/>
        <v>5717</v>
      </c>
      <c r="D25" s="496">
        <f t="shared" si="1"/>
        <v>21755</v>
      </c>
      <c r="E25" s="496">
        <f>SUM(E27:E30)</f>
        <v>30422</v>
      </c>
      <c r="F25" s="496">
        <f t="shared" ref="F25:M25" si="2">SUM(F27:F30)</f>
        <v>8502</v>
      </c>
      <c r="G25" s="496">
        <f t="shared" si="2"/>
        <v>6131</v>
      </c>
      <c r="H25" s="496">
        <f t="shared" si="2"/>
        <v>5834</v>
      </c>
      <c r="I25" s="496">
        <v>8097</v>
      </c>
      <c r="J25" s="496">
        <f t="shared" si="2"/>
        <v>5899</v>
      </c>
      <c r="K25" s="496">
        <v>5869</v>
      </c>
      <c r="L25" s="496">
        <f t="shared" si="2"/>
        <v>0</v>
      </c>
      <c r="M25" s="496">
        <f t="shared" si="2"/>
        <v>0</v>
      </c>
      <c r="N25" s="350">
        <f>SUM(B25:M25)</f>
        <v>106190</v>
      </c>
      <c r="O25" s="491">
        <f t="shared" ref="O25:O43" si="3">N25</f>
        <v>106190</v>
      </c>
      <c r="P25" s="671"/>
      <c r="Q25" s="568"/>
    </row>
    <row r="26" spans="1:17">
      <c r="A26" s="200" t="s">
        <v>263</v>
      </c>
      <c r="B26" s="205">
        <v>0</v>
      </c>
      <c r="C26" s="205">
        <v>0</v>
      </c>
      <c r="D26" s="224">
        <v>0</v>
      </c>
      <c r="E26" s="224">
        <v>0</v>
      </c>
      <c r="F26" s="205">
        <v>0</v>
      </c>
      <c r="G26" s="229">
        <v>0</v>
      </c>
      <c r="H26" s="229">
        <v>0</v>
      </c>
      <c r="I26" s="229">
        <v>0</v>
      </c>
      <c r="J26" s="229">
        <v>0</v>
      </c>
      <c r="K26" s="229">
        <v>0</v>
      </c>
      <c r="L26" s="229">
        <v>0</v>
      </c>
      <c r="M26" s="521">
        <v>0</v>
      </c>
      <c r="N26" s="229">
        <f t="shared" ref="N26:N30" si="4">SUM(B26:M26)</f>
        <v>0</v>
      </c>
      <c r="O26" s="524">
        <f t="shared" si="3"/>
        <v>0</v>
      </c>
      <c r="P26" s="672"/>
      <c r="Q26" s="468"/>
    </row>
    <row r="27" spans="1:17">
      <c r="A27" s="200" t="s">
        <v>264</v>
      </c>
      <c r="B27" s="547">
        <v>11383</v>
      </c>
      <c r="C27" s="547">
        <v>4566</v>
      </c>
      <c r="D27" s="547">
        <v>19930</v>
      </c>
      <c r="E27" s="547">
        <v>28858</v>
      </c>
      <c r="F27" s="547">
        <v>8275</v>
      </c>
      <c r="G27" s="547">
        <v>5904</v>
      </c>
      <c r="H27" s="547">
        <v>5313</v>
      </c>
      <c r="I27" s="547">
        <v>7836</v>
      </c>
      <c r="J27" s="547">
        <v>5117</v>
      </c>
      <c r="K27" s="547">
        <v>5360</v>
      </c>
      <c r="L27" s="547">
        <v>0</v>
      </c>
      <c r="M27" s="548">
        <v>0</v>
      </c>
      <c r="N27" s="229">
        <f t="shared" si="4"/>
        <v>102542</v>
      </c>
      <c r="O27" s="205">
        <f t="shared" si="3"/>
        <v>102542</v>
      </c>
      <c r="P27" s="672"/>
      <c r="Q27" s="468"/>
    </row>
    <row r="28" spans="1:17">
      <c r="A28" s="200" t="s">
        <v>265</v>
      </c>
      <c r="B28" s="549">
        <v>-3419</v>
      </c>
      <c r="C28" s="547">
        <v>1151</v>
      </c>
      <c r="D28" s="547">
        <v>1825</v>
      </c>
      <c r="E28" s="547">
        <v>1564</v>
      </c>
      <c r="F28" s="547">
        <v>227</v>
      </c>
      <c r="G28" s="547">
        <v>227</v>
      </c>
      <c r="H28" s="547">
        <v>521</v>
      </c>
      <c r="I28" s="547">
        <v>261</v>
      </c>
      <c r="J28" s="547">
        <v>782</v>
      </c>
      <c r="K28" s="547">
        <v>509</v>
      </c>
      <c r="L28" s="547">
        <v>0</v>
      </c>
      <c r="M28" s="548">
        <v>0</v>
      </c>
      <c r="N28" s="229">
        <f t="shared" si="4"/>
        <v>3648</v>
      </c>
      <c r="O28" s="205">
        <f t="shared" si="3"/>
        <v>3648</v>
      </c>
      <c r="P28" s="672"/>
      <c r="Q28" s="468"/>
    </row>
    <row r="29" spans="1:17">
      <c r="A29" s="200" t="s">
        <v>266</v>
      </c>
      <c r="B29" s="466">
        <v>0</v>
      </c>
      <c r="C29" s="466">
        <v>0</v>
      </c>
      <c r="D29" s="466">
        <v>0</v>
      </c>
      <c r="E29" s="484">
        <v>0</v>
      </c>
      <c r="F29" s="482">
        <v>0</v>
      </c>
      <c r="G29" s="152">
        <v>0</v>
      </c>
      <c r="H29" s="482">
        <v>0</v>
      </c>
      <c r="I29" s="482">
        <v>0</v>
      </c>
      <c r="J29" s="482">
        <v>0</v>
      </c>
      <c r="K29" s="482">
        <v>0</v>
      </c>
      <c r="L29" s="484">
        <v>0</v>
      </c>
      <c r="M29" s="521">
        <v>0</v>
      </c>
      <c r="N29" s="229">
        <f t="shared" si="4"/>
        <v>0</v>
      </c>
      <c r="O29" s="524">
        <f t="shared" si="3"/>
        <v>0</v>
      </c>
      <c r="P29" s="672"/>
      <c r="Q29" s="468"/>
    </row>
    <row r="30" spans="1:17">
      <c r="A30" s="200" t="s">
        <v>267</v>
      </c>
      <c r="B30" s="466">
        <v>0</v>
      </c>
      <c r="C30" s="468">
        <v>0</v>
      </c>
      <c r="D30" s="466">
        <v>0</v>
      </c>
      <c r="E30" s="484">
        <v>0</v>
      </c>
      <c r="F30" s="205">
        <v>0</v>
      </c>
      <c r="G30" s="205">
        <v>0</v>
      </c>
      <c r="H30" s="229">
        <v>0</v>
      </c>
      <c r="I30" s="229">
        <v>0</v>
      </c>
      <c r="J30" s="229">
        <v>0</v>
      </c>
      <c r="K30" s="482">
        <v>0</v>
      </c>
      <c r="L30" s="482">
        <v>0</v>
      </c>
      <c r="M30" s="521">
        <v>0</v>
      </c>
      <c r="N30" s="522">
        <f t="shared" si="4"/>
        <v>0</v>
      </c>
      <c r="O30" s="523">
        <f t="shared" si="3"/>
        <v>0</v>
      </c>
      <c r="P30" s="670"/>
      <c r="Q30" s="468"/>
    </row>
    <row r="31" spans="1:17" hidden="1" outlineLevel="1">
      <c r="A31" s="230" t="s">
        <v>268</v>
      </c>
      <c r="B31" s="665" t="s">
        <v>22</v>
      </c>
      <c r="C31" s="665"/>
      <c r="D31" s="665"/>
      <c r="E31" s="665"/>
      <c r="F31" s="665"/>
      <c r="G31" s="665"/>
      <c r="H31" s="665"/>
      <c r="I31" s="665"/>
      <c r="J31" s="665"/>
      <c r="K31" s="665"/>
      <c r="L31" s="665"/>
      <c r="M31" s="665"/>
      <c r="N31" s="665"/>
      <c r="O31" s="665">
        <f t="shared" si="3"/>
        <v>0</v>
      </c>
      <c r="P31" s="665"/>
      <c r="Q31" s="666"/>
    </row>
    <row r="32" spans="1:17" hidden="1" outlineLevel="1">
      <c r="A32" s="200" t="s">
        <v>263</v>
      </c>
      <c r="B32" s="26"/>
      <c r="C32" s="56"/>
      <c r="D32" s="56"/>
      <c r="E32" s="56"/>
      <c r="F32" s="56"/>
      <c r="G32" s="56"/>
      <c r="H32" s="56"/>
      <c r="I32" s="56"/>
      <c r="J32" s="56"/>
      <c r="K32" s="56"/>
      <c r="L32" s="56"/>
      <c r="M32" s="56"/>
      <c r="N32" s="56"/>
      <c r="O32" s="56">
        <f t="shared" si="3"/>
        <v>0</v>
      </c>
      <c r="P32" s="19"/>
      <c r="Q32" s="19"/>
    </row>
    <row r="33" spans="1:17" hidden="1" outlineLevel="1">
      <c r="A33" s="200" t="s">
        <v>264</v>
      </c>
      <c r="B33" s="26"/>
      <c r="C33" s="56"/>
      <c r="D33" s="56"/>
      <c r="E33" s="56"/>
      <c r="F33" s="56"/>
      <c r="G33" s="56"/>
      <c r="H33" s="56"/>
      <c r="I33" s="56"/>
      <c r="J33" s="56"/>
      <c r="K33" s="56"/>
      <c r="L33" s="56"/>
      <c r="M33" s="56"/>
      <c r="N33" s="56"/>
      <c r="O33" s="56">
        <f t="shared" si="3"/>
        <v>0</v>
      </c>
      <c r="P33" s="19"/>
      <c r="Q33" s="19"/>
    </row>
    <row r="34" spans="1:17" hidden="1" outlineLevel="1">
      <c r="A34" s="200" t="s">
        <v>269</v>
      </c>
      <c r="B34" s="26"/>
      <c r="C34" s="56"/>
      <c r="D34" s="56"/>
      <c r="E34" s="56"/>
      <c r="F34" s="56"/>
      <c r="G34" s="56"/>
      <c r="H34" s="56"/>
      <c r="I34" s="56"/>
      <c r="J34" s="56"/>
      <c r="K34" s="56"/>
      <c r="L34" s="56"/>
      <c r="M34" s="56"/>
      <c r="N34" s="56"/>
      <c r="O34" s="56">
        <f t="shared" si="3"/>
        <v>0</v>
      </c>
      <c r="P34" s="19"/>
      <c r="Q34" s="19"/>
    </row>
    <row r="35" spans="1:17" hidden="1" outlineLevel="1">
      <c r="A35" s="200" t="s">
        <v>266</v>
      </c>
      <c r="B35" s="26"/>
      <c r="C35" s="56"/>
      <c r="D35" s="56"/>
      <c r="E35" s="56"/>
      <c r="F35" s="56"/>
      <c r="G35" s="56"/>
      <c r="H35" s="56"/>
      <c r="I35" s="56"/>
      <c r="J35" s="56"/>
      <c r="K35" s="121"/>
      <c r="L35" s="56"/>
      <c r="M35" s="56"/>
      <c r="N35" s="56"/>
      <c r="O35" s="56">
        <f t="shared" si="3"/>
        <v>0</v>
      </c>
      <c r="P35" s="19"/>
      <c r="Q35" s="19"/>
    </row>
    <row r="36" spans="1:17" hidden="1" outlineLevel="1">
      <c r="A36" s="200" t="s">
        <v>267</v>
      </c>
      <c r="B36" s="26"/>
      <c r="C36" s="56"/>
      <c r="D36" s="56"/>
      <c r="E36" s="56"/>
      <c r="F36" s="56"/>
      <c r="G36" s="56"/>
      <c r="H36" s="56"/>
      <c r="I36" s="56"/>
      <c r="J36" s="56"/>
      <c r="L36" s="56"/>
      <c r="M36" s="56"/>
      <c r="N36" s="56"/>
      <c r="O36" s="56">
        <f t="shared" si="3"/>
        <v>0</v>
      </c>
      <c r="P36" s="19"/>
      <c r="Q36" s="19"/>
    </row>
    <row r="37" spans="1:17" hidden="1" outlineLevel="1">
      <c r="A37" s="230" t="s">
        <v>270</v>
      </c>
      <c r="B37" s="665" t="s">
        <v>22</v>
      </c>
      <c r="C37" s="665"/>
      <c r="D37" s="665"/>
      <c r="E37" s="665"/>
      <c r="F37" s="665"/>
      <c r="G37" s="665"/>
      <c r="H37" s="665"/>
      <c r="I37" s="665"/>
      <c r="J37" s="665"/>
      <c r="K37" s="667"/>
      <c r="L37" s="665"/>
      <c r="M37" s="665"/>
      <c r="N37" s="665"/>
      <c r="O37" s="665">
        <f t="shared" si="3"/>
        <v>0</v>
      </c>
      <c r="P37" s="665"/>
      <c r="Q37" s="666"/>
    </row>
    <row r="38" spans="1:17" hidden="1" outlineLevel="1">
      <c r="A38" s="200" t="s">
        <v>263</v>
      </c>
      <c r="B38" s="26"/>
      <c r="C38" s="56"/>
      <c r="D38" s="56"/>
      <c r="E38" s="56"/>
      <c r="F38" s="56"/>
      <c r="G38" s="56"/>
      <c r="H38" s="56"/>
      <c r="I38" s="56"/>
      <c r="J38" s="56"/>
      <c r="K38" s="112" t="s">
        <v>271</v>
      </c>
      <c r="L38" s="56"/>
      <c r="M38" s="56"/>
      <c r="N38" s="56"/>
      <c r="O38" s="56">
        <f t="shared" si="3"/>
        <v>0</v>
      </c>
      <c r="P38" s="19"/>
      <c r="Q38" s="19"/>
    </row>
    <row r="39" spans="1:17" hidden="1" outlineLevel="1">
      <c r="A39" s="200" t="s">
        <v>264</v>
      </c>
      <c r="B39" s="26"/>
      <c r="C39" s="56"/>
      <c r="D39" s="56"/>
      <c r="E39" s="56"/>
      <c r="F39" s="56"/>
      <c r="G39" s="56"/>
      <c r="H39" s="56"/>
      <c r="I39" s="56"/>
      <c r="J39" s="56"/>
      <c r="K39" s="56"/>
      <c r="L39" s="56"/>
      <c r="M39" s="56"/>
      <c r="N39" s="56"/>
      <c r="O39" s="56">
        <f t="shared" si="3"/>
        <v>0</v>
      </c>
      <c r="P39" s="19"/>
      <c r="Q39" s="19"/>
    </row>
    <row r="40" spans="1:17" hidden="1" outlineLevel="1">
      <c r="A40" s="200" t="s">
        <v>269</v>
      </c>
      <c r="B40" s="26"/>
      <c r="C40" s="56"/>
      <c r="D40" s="56"/>
      <c r="E40" s="56"/>
      <c r="F40" s="56"/>
      <c r="G40" s="56"/>
      <c r="H40" s="56"/>
      <c r="I40" s="56"/>
      <c r="J40" s="56"/>
      <c r="K40" s="55"/>
      <c r="L40" s="56"/>
      <c r="M40" s="56"/>
      <c r="N40" s="56"/>
      <c r="O40" s="56">
        <f t="shared" si="3"/>
        <v>0</v>
      </c>
      <c r="P40" s="19"/>
      <c r="Q40" s="19"/>
    </row>
    <row r="41" spans="1:17" hidden="1" outlineLevel="1">
      <c r="A41" s="200" t="s">
        <v>266</v>
      </c>
      <c r="B41" s="26"/>
      <c r="C41" s="56"/>
      <c r="D41" s="56"/>
      <c r="E41" s="56"/>
      <c r="F41" s="56"/>
      <c r="G41" s="56"/>
      <c r="H41" s="56"/>
      <c r="I41" s="56"/>
      <c r="J41" s="56"/>
      <c r="K41" s="56"/>
      <c r="L41" s="56"/>
      <c r="M41" s="56"/>
      <c r="N41" s="56"/>
      <c r="O41" s="56">
        <f t="shared" si="3"/>
        <v>0</v>
      </c>
      <c r="P41" s="19"/>
      <c r="Q41" s="19"/>
    </row>
    <row r="42" spans="1:17" hidden="1" outlineLevel="1">
      <c r="A42" s="200" t="s">
        <v>267</v>
      </c>
      <c r="B42" s="26"/>
      <c r="C42" s="56"/>
      <c r="D42" s="56"/>
      <c r="E42" s="56"/>
      <c r="F42" s="56"/>
      <c r="G42" s="56"/>
      <c r="H42" s="56"/>
      <c r="I42" s="56"/>
      <c r="J42" s="56"/>
      <c r="K42" s="56"/>
      <c r="L42" s="56"/>
      <c r="M42" s="56"/>
      <c r="N42" s="56"/>
      <c r="O42" s="56">
        <f t="shared" si="3"/>
        <v>0</v>
      </c>
      <c r="P42" s="19"/>
      <c r="Q42" s="19"/>
    </row>
    <row r="43" spans="1:17" ht="15.75" collapsed="1">
      <c r="A43" s="351" t="s">
        <v>272</v>
      </c>
      <c r="B43" s="352">
        <f>B22+B15+B17+B20+B25</f>
        <v>49597</v>
      </c>
      <c r="C43" s="353">
        <f>C22+C35+C37+C20+C25+C26+C27+C28+C29+C30</f>
        <v>55005</v>
      </c>
      <c r="D43" s="353">
        <f t="shared" ref="D43:N43" si="5">D22+D15+D17+D20+D25</f>
        <v>110703</v>
      </c>
      <c r="E43" s="353">
        <f t="shared" si="5"/>
        <v>120197</v>
      </c>
      <c r="F43" s="353">
        <f t="shared" si="5"/>
        <v>163476</v>
      </c>
      <c r="G43" s="493">
        <f t="shared" si="5"/>
        <v>93954</v>
      </c>
      <c r="H43" s="493">
        <f t="shared" si="5"/>
        <v>67237</v>
      </c>
      <c r="I43" s="493">
        <f t="shared" si="5"/>
        <v>74702</v>
      </c>
      <c r="J43" s="493">
        <f t="shared" si="5"/>
        <v>66541</v>
      </c>
      <c r="K43" s="493">
        <f t="shared" si="5"/>
        <v>72006</v>
      </c>
      <c r="L43" s="493">
        <f t="shared" si="5"/>
        <v>0</v>
      </c>
      <c r="M43" s="493">
        <f t="shared" si="5"/>
        <v>0</v>
      </c>
      <c r="N43" s="493">
        <f t="shared" si="5"/>
        <v>867701</v>
      </c>
      <c r="O43" s="494">
        <f t="shared" si="3"/>
        <v>867701</v>
      </c>
      <c r="P43" s="495">
        <v>2650000</v>
      </c>
      <c r="Q43" s="495"/>
    </row>
    <row r="44" spans="1:17" ht="7.5" customHeight="1">
      <c r="A44" s="204"/>
      <c r="B44" s="377"/>
      <c r="C44" s="354"/>
      <c r="D44" s="231"/>
      <c r="E44" s="231"/>
      <c r="F44" s="231"/>
      <c r="G44" s="467"/>
      <c r="H44" s="467"/>
      <c r="I44" s="467"/>
      <c r="J44" s="467"/>
      <c r="K44" s="467"/>
      <c r="L44" s="467"/>
      <c r="M44" s="467"/>
      <c r="N44" s="467"/>
      <c r="O44" s="496"/>
      <c r="P44" s="377"/>
      <c r="Q44" s="377"/>
    </row>
    <row r="45" spans="1:17" ht="15.75">
      <c r="A45" s="20" t="s">
        <v>273</v>
      </c>
      <c r="B45" s="58"/>
      <c r="C45" s="16"/>
      <c r="D45" s="149"/>
      <c r="E45" s="149"/>
      <c r="F45" s="149"/>
      <c r="G45" s="58"/>
      <c r="H45" s="58"/>
      <c r="I45" s="58"/>
      <c r="J45" s="58"/>
      <c r="K45" s="58"/>
      <c r="L45" s="58"/>
      <c r="M45" s="58"/>
      <c r="N45" s="58"/>
      <c r="O45" s="138"/>
      <c r="P45" s="467"/>
      <c r="Q45" s="467"/>
    </row>
    <row r="46" spans="1:17">
      <c r="A46" s="201" t="s">
        <v>263</v>
      </c>
      <c r="B46" s="491">
        <v>0</v>
      </c>
      <c r="C46" s="491">
        <v>0</v>
      </c>
      <c r="D46" s="482">
        <v>0</v>
      </c>
      <c r="E46" s="484">
        <v>0</v>
      </c>
      <c r="F46" s="349">
        <v>0</v>
      </c>
      <c r="G46" s="492">
        <v>0</v>
      </c>
      <c r="H46" s="492">
        <v>0</v>
      </c>
      <c r="I46" s="492">
        <v>0</v>
      </c>
      <c r="J46" s="492">
        <v>0</v>
      </c>
      <c r="K46" s="152">
        <v>0</v>
      </c>
      <c r="L46" s="484">
        <v>0</v>
      </c>
      <c r="M46" s="484">
        <v>0</v>
      </c>
      <c r="N46" s="489">
        <f>SUM(B46:M46)</f>
        <v>0</v>
      </c>
      <c r="O46" s="489">
        <f t="shared" ref="O46:O51" si="6">N46</f>
        <v>0</v>
      </c>
      <c r="P46" s="467"/>
      <c r="Q46" s="377"/>
    </row>
    <row r="47" spans="1:17">
      <c r="A47" s="200" t="s">
        <v>264</v>
      </c>
      <c r="B47" s="547">
        <v>26275</v>
      </c>
      <c r="C47" s="547">
        <v>5031</v>
      </c>
      <c r="D47" s="547">
        <v>45541</v>
      </c>
      <c r="E47" s="547">
        <v>55517</v>
      </c>
      <c r="F47" s="547">
        <v>115649</v>
      </c>
      <c r="G47" s="547">
        <v>38581</v>
      </c>
      <c r="H47" s="547">
        <v>22249</v>
      </c>
      <c r="I47" s="547">
        <v>23147</v>
      </c>
      <c r="J47" s="547">
        <v>23142</v>
      </c>
      <c r="K47" s="547">
        <v>16521</v>
      </c>
      <c r="L47" s="547">
        <v>0</v>
      </c>
      <c r="M47" s="547">
        <v>0</v>
      </c>
      <c r="N47" s="489">
        <f t="shared" ref="N47:N50" si="7">SUM(B47:M47)</f>
        <v>371653</v>
      </c>
      <c r="O47" s="489">
        <f t="shared" si="6"/>
        <v>371653</v>
      </c>
      <c r="P47" s="467"/>
      <c r="Q47" s="467"/>
    </row>
    <row r="48" spans="1:17">
      <c r="A48" s="200" t="s">
        <v>269</v>
      </c>
      <c r="B48" s="547">
        <v>23321</v>
      </c>
      <c r="C48" s="547">
        <v>44187</v>
      </c>
      <c r="D48" s="547">
        <v>65072</v>
      </c>
      <c r="E48" s="547">
        <v>64680</v>
      </c>
      <c r="F48" s="547">
        <v>47579</v>
      </c>
      <c r="G48" s="547">
        <v>54631</v>
      </c>
      <c r="H48" s="547">
        <v>44246</v>
      </c>
      <c r="I48" s="547">
        <v>51432</v>
      </c>
      <c r="J48" s="547">
        <v>43399</v>
      </c>
      <c r="K48" s="547">
        <v>55485</v>
      </c>
      <c r="L48" s="547">
        <v>0</v>
      </c>
      <c r="M48" s="547">
        <v>0</v>
      </c>
      <c r="N48" s="489">
        <f t="shared" si="7"/>
        <v>494032</v>
      </c>
      <c r="O48" s="489">
        <f t="shared" si="6"/>
        <v>494032</v>
      </c>
      <c r="P48" s="497"/>
      <c r="Q48" s="497"/>
    </row>
    <row r="49" spans="1:17">
      <c r="A49" s="200" t="s">
        <v>266</v>
      </c>
      <c r="B49" s="547">
        <v>0</v>
      </c>
      <c r="C49" s="547">
        <v>0</v>
      </c>
      <c r="D49" s="482">
        <v>0</v>
      </c>
      <c r="E49" s="484">
        <v>0</v>
      </c>
      <c r="F49" s="489">
        <v>0</v>
      </c>
      <c r="G49" s="489">
        <v>0</v>
      </c>
      <c r="H49" s="205">
        <v>0</v>
      </c>
      <c r="I49" s="482">
        <v>0</v>
      </c>
      <c r="J49" s="203">
        <v>0</v>
      </c>
      <c r="K49" s="152">
        <v>0</v>
      </c>
      <c r="L49" s="484">
        <v>0</v>
      </c>
      <c r="M49" s="484">
        <v>0</v>
      </c>
      <c r="N49" s="489">
        <f t="shared" si="7"/>
        <v>0</v>
      </c>
      <c r="O49" s="489">
        <f t="shared" si="6"/>
        <v>0</v>
      </c>
      <c r="P49" s="497"/>
      <c r="Q49" s="497"/>
    </row>
    <row r="50" spans="1:17">
      <c r="A50" s="200" t="s">
        <v>267</v>
      </c>
      <c r="B50" s="547">
        <v>0</v>
      </c>
      <c r="C50" s="546">
        <v>0</v>
      </c>
      <c r="D50" s="482">
        <v>0</v>
      </c>
      <c r="E50" s="484">
        <v>0</v>
      </c>
      <c r="F50" s="489">
        <v>0</v>
      </c>
      <c r="G50" s="139">
        <v>0</v>
      </c>
      <c r="H50" s="139">
        <v>742</v>
      </c>
      <c r="I50" s="482">
        <v>124</v>
      </c>
      <c r="J50" s="484">
        <v>0</v>
      </c>
      <c r="K50" s="484">
        <v>0</v>
      </c>
      <c r="L50" s="484">
        <v>0</v>
      </c>
      <c r="M50" s="484">
        <v>0</v>
      </c>
      <c r="N50" s="489">
        <f t="shared" si="7"/>
        <v>866</v>
      </c>
      <c r="O50" s="489">
        <f t="shared" si="6"/>
        <v>866</v>
      </c>
      <c r="P50" s="497"/>
      <c r="Q50" s="497"/>
    </row>
    <row r="51" spans="1:17" ht="15.75">
      <c r="A51" s="345" t="s">
        <v>274</v>
      </c>
      <c r="B51" s="498">
        <f>SUM(B46:B50)</f>
        <v>49596</v>
      </c>
      <c r="C51" s="355">
        <f t="shared" ref="C51:M51" si="8">SUM(C46:C50)</f>
        <v>49218</v>
      </c>
      <c r="D51" s="356">
        <f t="shared" si="8"/>
        <v>110613</v>
      </c>
      <c r="E51" s="356">
        <f t="shared" si="8"/>
        <v>120197</v>
      </c>
      <c r="F51" s="498">
        <f t="shared" si="8"/>
        <v>163228</v>
      </c>
      <c r="G51" s="498">
        <f t="shared" si="8"/>
        <v>93212</v>
      </c>
      <c r="H51" s="498">
        <f t="shared" si="8"/>
        <v>67237</v>
      </c>
      <c r="I51" s="498">
        <f>SUM(I46:I50)</f>
        <v>74703</v>
      </c>
      <c r="J51" s="498">
        <f t="shared" si="8"/>
        <v>66541</v>
      </c>
      <c r="K51" s="498">
        <f t="shared" si="8"/>
        <v>72006</v>
      </c>
      <c r="L51" s="498">
        <f t="shared" si="8"/>
        <v>0</v>
      </c>
      <c r="M51" s="498">
        <f t="shared" si="8"/>
        <v>0</v>
      </c>
      <c r="N51" s="498">
        <f>SUM(N46:N50)</f>
        <v>866551</v>
      </c>
      <c r="O51" s="499">
        <f t="shared" si="6"/>
        <v>866551</v>
      </c>
      <c r="P51" s="495">
        <v>2650000</v>
      </c>
      <c r="Q51" s="495"/>
    </row>
    <row r="52" spans="1:17" ht="10.35" customHeight="1">
      <c r="A52" s="357"/>
      <c r="B52" s="497"/>
      <c r="C52" s="358"/>
      <c r="D52" s="359"/>
      <c r="E52" s="359"/>
      <c r="F52" s="500"/>
      <c r="G52" s="500"/>
      <c r="H52" s="500"/>
      <c r="I52" s="500"/>
      <c r="J52" s="500"/>
      <c r="K52" s="500"/>
      <c r="L52" s="500"/>
      <c r="M52" s="500"/>
      <c r="N52" s="497"/>
      <c r="O52" s="497"/>
      <c r="P52" s="500"/>
      <c r="Q52" s="500"/>
    </row>
    <row r="53" spans="1:17" ht="15.75">
      <c r="A53" s="20" t="s">
        <v>275</v>
      </c>
      <c r="B53" s="58"/>
      <c r="C53" s="16"/>
      <c r="D53" s="149"/>
      <c r="E53" s="149"/>
      <c r="F53" s="467"/>
      <c r="G53" s="467"/>
      <c r="H53" s="58"/>
      <c r="I53" s="58"/>
      <c r="J53" s="58"/>
      <c r="K53" s="58"/>
      <c r="L53" s="58"/>
      <c r="M53" s="58"/>
      <c r="N53" s="58"/>
      <c r="O53" s="58"/>
      <c r="P53" s="467"/>
      <c r="Q53" s="467"/>
    </row>
    <row r="54" spans="1:17">
      <c r="A54" s="200" t="s">
        <v>276</v>
      </c>
      <c r="B54" s="547">
        <v>6245</v>
      </c>
      <c r="C54" s="547">
        <v>6536</v>
      </c>
      <c r="D54" s="547">
        <v>13342</v>
      </c>
      <c r="E54" s="547">
        <v>13466</v>
      </c>
      <c r="F54" s="550">
        <v>23246</v>
      </c>
      <c r="G54" s="550">
        <v>13173</v>
      </c>
      <c r="H54" s="547">
        <v>9211</v>
      </c>
      <c r="I54" s="547">
        <v>9991</v>
      </c>
      <c r="J54" s="547">
        <v>9096</v>
      </c>
      <c r="K54" s="547">
        <v>9921</v>
      </c>
      <c r="L54" s="547">
        <v>0</v>
      </c>
      <c r="M54" s="547">
        <v>0</v>
      </c>
      <c r="N54" s="489">
        <f>SUM(B54:M54)</f>
        <v>114227</v>
      </c>
      <c r="O54" s="489">
        <f t="shared" ref="O54:O58" si="9">N54</f>
        <v>114227</v>
      </c>
      <c r="P54" s="467"/>
      <c r="Q54" s="377"/>
    </row>
    <row r="55" spans="1:17">
      <c r="A55" s="201" t="s">
        <v>277</v>
      </c>
      <c r="B55" s="547">
        <v>35388</v>
      </c>
      <c r="C55" s="547">
        <v>37035</v>
      </c>
      <c r="D55" s="547">
        <v>75606</v>
      </c>
      <c r="E55" s="547">
        <v>76309</v>
      </c>
      <c r="F55" s="547">
        <v>131728</v>
      </c>
      <c r="G55" s="547">
        <v>74650</v>
      </c>
      <c r="H55" s="547">
        <v>52193</v>
      </c>
      <c r="I55" s="547">
        <v>56614</v>
      </c>
      <c r="J55" s="547">
        <v>51545</v>
      </c>
      <c r="K55" s="547">
        <v>56217</v>
      </c>
      <c r="L55" s="547">
        <v>0</v>
      </c>
      <c r="M55" s="547">
        <v>0</v>
      </c>
      <c r="N55" s="489">
        <f t="shared" ref="N55:N57" si="10">SUM(B55:M55)</f>
        <v>647285</v>
      </c>
      <c r="O55" s="489">
        <f t="shared" si="9"/>
        <v>647285</v>
      </c>
      <c r="P55" s="467"/>
      <c r="Q55" s="467"/>
    </row>
    <row r="56" spans="1:17" ht="14.25" customHeight="1">
      <c r="A56" s="200" t="s">
        <v>278</v>
      </c>
      <c r="B56" s="547">
        <v>0</v>
      </c>
      <c r="C56" s="547">
        <v>0</v>
      </c>
      <c r="D56" s="482">
        <v>0</v>
      </c>
      <c r="E56" s="484">
        <v>0</v>
      </c>
      <c r="F56" s="484">
        <v>0</v>
      </c>
      <c r="G56" s="482">
        <v>0</v>
      </c>
      <c r="H56" s="482">
        <v>0</v>
      </c>
      <c r="I56" s="482">
        <v>0</v>
      </c>
      <c r="J56" s="482">
        <v>0</v>
      </c>
      <c r="K56" s="229">
        <v>0</v>
      </c>
      <c r="L56" s="482">
        <v>0</v>
      </c>
      <c r="M56" s="482">
        <v>0</v>
      </c>
      <c r="N56" s="489">
        <f t="shared" si="10"/>
        <v>0</v>
      </c>
      <c r="O56" s="489">
        <f t="shared" si="9"/>
        <v>0</v>
      </c>
      <c r="P56" s="467"/>
      <c r="Q56" s="467"/>
    </row>
    <row r="57" spans="1:17">
      <c r="A57" s="200" t="s">
        <v>279</v>
      </c>
      <c r="B57" s="547">
        <v>7964</v>
      </c>
      <c r="C57" s="547">
        <v>5717</v>
      </c>
      <c r="D57" s="547">
        <v>21755</v>
      </c>
      <c r="E57" s="547">
        <v>30422</v>
      </c>
      <c r="F57" s="547">
        <v>8502</v>
      </c>
      <c r="G57" s="547">
        <v>6131</v>
      </c>
      <c r="H57" s="547">
        <v>5834</v>
      </c>
      <c r="I57" s="547">
        <v>8097</v>
      </c>
      <c r="J57" s="547">
        <v>5899</v>
      </c>
      <c r="K57" s="547">
        <v>5869</v>
      </c>
      <c r="L57" s="547">
        <v>0</v>
      </c>
      <c r="M57" s="547">
        <v>0</v>
      </c>
      <c r="N57" s="489">
        <f t="shared" si="10"/>
        <v>106190</v>
      </c>
      <c r="O57" s="489">
        <f t="shared" si="9"/>
        <v>106190</v>
      </c>
      <c r="P57" s="497"/>
      <c r="Q57" s="497"/>
    </row>
    <row r="58" spans="1:17" ht="15.75">
      <c r="A58" s="345" t="s">
        <v>280</v>
      </c>
      <c r="B58" s="498">
        <f>SUM(B54:B57)</f>
        <v>49597</v>
      </c>
      <c r="C58" s="356">
        <f t="shared" ref="C58:M58" si="11">SUM(C54:C57)</f>
        <v>49288</v>
      </c>
      <c r="D58" s="356">
        <f>SUM(D54:D57)</f>
        <v>110703</v>
      </c>
      <c r="E58" s="356">
        <f>SUM(E54:E57)</f>
        <v>120197</v>
      </c>
      <c r="F58" s="235">
        <f t="shared" si="11"/>
        <v>163476</v>
      </c>
      <c r="G58" s="498">
        <f t="shared" si="11"/>
        <v>93954</v>
      </c>
      <c r="H58" s="498">
        <f t="shared" si="11"/>
        <v>67238</v>
      </c>
      <c r="I58" s="498">
        <f t="shared" si="11"/>
        <v>74702</v>
      </c>
      <c r="J58" s="498">
        <f t="shared" si="11"/>
        <v>66540</v>
      </c>
      <c r="K58" s="498">
        <f t="shared" si="11"/>
        <v>72007</v>
      </c>
      <c r="L58" s="498">
        <f t="shared" si="11"/>
        <v>0</v>
      </c>
      <c r="M58" s="498">
        <f t="shared" si="11"/>
        <v>0</v>
      </c>
      <c r="N58" s="498">
        <f>SUM(N54:N57)</f>
        <v>867702</v>
      </c>
      <c r="O58" s="499">
        <f t="shared" si="9"/>
        <v>867702</v>
      </c>
      <c r="P58" s="495">
        <v>2650000</v>
      </c>
      <c r="Q58" s="495"/>
    </row>
    <row r="59" spans="1:17">
      <c r="A59" s="17" t="s">
        <v>2</v>
      </c>
      <c r="B59" s="57"/>
      <c r="C59" s="57"/>
      <c r="D59" s="57"/>
      <c r="E59" s="57"/>
      <c r="F59" s="57"/>
      <c r="G59" s="57"/>
      <c r="H59" s="57"/>
      <c r="I59" s="57"/>
      <c r="J59" s="57"/>
      <c r="K59" s="57"/>
      <c r="L59" s="57"/>
      <c r="M59" s="57"/>
      <c r="N59" s="57"/>
      <c r="O59" s="57"/>
      <c r="P59" s="57"/>
      <c r="Q59" s="57"/>
    </row>
    <row r="60" spans="1:17">
      <c r="A60" s="17"/>
      <c r="B60" s="57"/>
      <c r="C60" s="57"/>
      <c r="D60" s="57"/>
      <c r="E60" s="57"/>
      <c r="F60" s="57"/>
      <c r="G60" s="57"/>
      <c r="H60" s="57"/>
      <c r="I60" s="57"/>
      <c r="J60" s="57"/>
      <c r="K60" s="57"/>
      <c r="L60" s="57"/>
      <c r="M60" s="57"/>
      <c r="N60" s="57"/>
      <c r="O60" s="57"/>
      <c r="P60" s="57"/>
      <c r="Q60" s="57"/>
    </row>
    <row r="61" spans="1:17" ht="61.5" customHeight="1">
      <c r="A61" s="654" t="s">
        <v>281</v>
      </c>
      <c r="B61" s="655"/>
      <c r="C61" s="655"/>
      <c r="D61" s="655"/>
      <c r="E61" s="655"/>
      <c r="F61" s="655"/>
      <c r="G61" s="655"/>
      <c r="H61" s="655"/>
      <c r="I61" s="655"/>
      <c r="J61" s="655"/>
      <c r="K61" s="655"/>
      <c r="L61" s="655"/>
      <c r="M61" s="655"/>
      <c r="N61" s="656"/>
      <c r="O61" s="656"/>
      <c r="P61" s="656"/>
      <c r="Q61" s="657"/>
    </row>
    <row r="62" spans="1:17" ht="18" customHeight="1">
      <c r="A62" s="211"/>
      <c r="B62" s="211"/>
      <c r="C62" s="211"/>
      <c r="D62" s="211"/>
      <c r="E62" s="211"/>
      <c r="F62" s="211"/>
      <c r="G62" s="211"/>
      <c r="H62" s="211"/>
      <c r="I62" s="211"/>
      <c r="J62" s="211"/>
      <c r="K62" s="211"/>
      <c r="L62" s="211"/>
      <c r="M62" s="211"/>
      <c r="N62" s="57"/>
      <c r="O62" s="57"/>
      <c r="P62" s="57"/>
      <c r="Q62" s="57"/>
    </row>
    <row r="63" spans="1:17">
      <c r="A63" s="17"/>
      <c r="B63" s="57"/>
      <c r="C63" s="57"/>
      <c r="D63" s="57"/>
      <c r="E63" s="57"/>
      <c r="F63" s="57"/>
      <c r="G63" s="57"/>
      <c r="H63" s="57"/>
      <c r="I63" s="57"/>
      <c r="J63" s="57"/>
      <c r="K63" s="57"/>
      <c r="L63" s="57"/>
      <c r="M63" s="57"/>
      <c r="N63" s="57"/>
      <c r="O63" s="57"/>
      <c r="P63" s="57"/>
      <c r="Q63" s="57"/>
    </row>
  </sheetData>
  <mergeCells count="10">
    <mergeCell ref="A61:M61"/>
    <mergeCell ref="N61:Q61"/>
    <mergeCell ref="B1:M1"/>
    <mergeCell ref="N1:N2"/>
    <mergeCell ref="Q1:Q2"/>
    <mergeCell ref="B31:Q31"/>
    <mergeCell ref="B37:Q37"/>
    <mergeCell ref="P1:P2"/>
    <mergeCell ref="P13:P30"/>
    <mergeCell ref="O1:O2"/>
  </mergeCells>
  <phoneticPr fontId="23" type="noConversion"/>
  <pageMargins left="0.7" right="0.7" top="0.99537037037037035" bottom="0.75" header="0.3" footer="0.3"/>
  <pageSetup scale="46" orientation="landscape" r:id="rId1"/>
  <headerFooter>
    <oddHeader>&amp;C&amp;"Calibri,Bold"&amp;K000000Table I-7
Pacific Gas and Electric Company
2025 Marketing, Education and Outreach
Actual Expenditures
October 2025</oddHeader>
    <oddFooter>&amp;L&amp;F&amp;C&amp;"Calibri,Regular"&amp;11 11&amp;K000000 of 13_x000D_&amp;1#&amp;"Calibri"&amp;12&amp;K000000 Public &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7CDD4-2362-46A8-A336-46A0435563D8}">
  <sheetPr>
    <pageSetUpPr fitToPage="1"/>
  </sheetPr>
  <dimension ref="A1:T51"/>
  <sheetViews>
    <sheetView view="pageLayout" topLeftCell="A23" zoomScale="85" zoomScaleNormal="100" zoomScalePageLayoutView="85" workbookViewId="0">
      <selection activeCell="A50" sqref="A50:L50"/>
    </sheetView>
  </sheetViews>
  <sheetFormatPr defaultColWidth="0.42578125" defaultRowHeight="13.5"/>
  <cols>
    <col min="1" max="1" width="31.42578125" style="166" customWidth="1"/>
    <col min="2" max="2" width="9.5703125" style="167" customWidth="1"/>
    <col min="3" max="3" width="39.28515625" style="168" customWidth="1"/>
    <col min="4" max="4" width="8.28515625" style="169" customWidth="1"/>
    <col min="5" max="5" width="10.42578125" style="170" bestFit="1" customWidth="1"/>
    <col min="6" max="6" width="10.42578125" style="169" customWidth="1"/>
    <col min="7" max="7" width="16.7109375" style="169" bestFit="1" customWidth="1"/>
    <col min="8" max="8" width="11.5703125" style="171" customWidth="1"/>
    <col min="9" max="10" width="11" style="169" customWidth="1"/>
    <col min="11" max="11" width="11" style="172" customWidth="1"/>
    <col min="12" max="12" width="13.85546875" style="169" customWidth="1"/>
    <col min="13" max="20" width="3" style="157" customWidth="1"/>
    <col min="21" max="16384" width="0.42578125" style="157"/>
  </cols>
  <sheetData>
    <row r="1" spans="1:12" s="155" customFormat="1" ht="48">
      <c r="A1" s="435" t="s">
        <v>282</v>
      </c>
      <c r="B1" s="436" t="s">
        <v>283</v>
      </c>
      <c r="C1" s="437" t="s">
        <v>284</v>
      </c>
      <c r="D1" s="438" t="s">
        <v>285</v>
      </c>
      <c r="E1" s="436" t="s">
        <v>286</v>
      </c>
      <c r="F1" s="437" t="s">
        <v>287</v>
      </c>
      <c r="G1" s="439" t="s">
        <v>288</v>
      </c>
      <c r="H1" s="440" t="s">
        <v>289</v>
      </c>
      <c r="I1" s="441" t="s">
        <v>290</v>
      </c>
      <c r="J1" s="441" t="s">
        <v>291</v>
      </c>
      <c r="K1" s="442" t="s">
        <v>292</v>
      </c>
      <c r="L1" s="437" t="s">
        <v>293</v>
      </c>
    </row>
    <row r="2" spans="1:12" s="156" customFormat="1" ht="12.75">
      <c r="A2" s="328" t="s">
        <v>294</v>
      </c>
      <c r="B2" s="329"/>
      <c r="C2" s="330"/>
      <c r="D2" s="329"/>
      <c r="E2" s="330"/>
      <c r="F2" s="330"/>
      <c r="G2" s="330"/>
      <c r="H2" s="330"/>
      <c r="I2" s="330"/>
      <c r="J2" s="330"/>
      <c r="K2" s="330"/>
      <c r="L2" s="331"/>
    </row>
    <row r="3" spans="1:12" ht="12.75">
      <c r="A3" s="451" t="s">
        <v>262</v>
      </c>
      <c r="B3" s="446" t="s">
        <v>58</v>
      </c>
      <c r="C3" s="445" t="s">
        <v>295</v>
      </c>
      <c r="D3" s="446">
        <v>1</v>
      </c>
      <c r="E3" s="447">
        <v>45840</v>
      </c>
      <c r="F3" s="242" t="s">
        <v>296</v>
      </c>
      <c r="G3" s="448" t="s">
        <v>297</v>
      </c>
      <c r="H3" s="587">
        <v>55898</v>
      </c>
      <c r="I3" s="450">
        <v>0.66666666666666663</v>
      </c>
      <c r="J3" s="450">
        <v>0.75</v>
      </c>
      <c r="K3" s="446">
        <v>2</v>
      </c>
      <c r="L3" s="454">
        <v>6.3</v>
      </c>
    </row>
    <row r="4" spans="1:12" ht="38.25">
      <c r="A4" s="451" t="s">
        <v>262</v>
      </c>
      <c r="B4" s="446" t="s">
        <v>298</v>
      </c>
      <c r="C4" s="445" t="s">
        <v>299</v>
      </c>
      <c r="D4" s="446">
        <v>2</v>
      </c>
      <c r="E4" s="447">
        <v>45877</v>
      </c>
      <c r="F4" s="242" t="s">
        <v>296</v>
      </c>
      <c r="G4" s="448" t="s">
        <v>297</v>
      </c>
      <c r="H4" s="453">
        <v>55445</v>
      </c>
      <c r="I4" s="450">
        <v>0.66666666666666663</v>
      </c>
      <c r="J4" s="450">
        <v>0.79166666666666663</v>
      </c>
      <c r="K4" s="446">
        <v>3</v>
      </c>
      <c r="L4" s="454">
        <v>8</v>
      </c>
    </row>
    <row r="5" spans="1:12" ht="25.5">
      <c r="A5" s="451" t="s">
        <v>262</v>
      </c>
      <c r="B5" s="446" t="s">
        <v>298</v>
      </c>
      <c r="C5" s="445" t="s">
        <v>300</v>
      </c>
      <c r="D5" s="446">
        <v>3</v>
      </c>
      <c r="E5" s="447">
        <v>45891</v>
      </c>
      <c r="F5" s="242" t="s">
        <v>296</v>
      </c>
      <c r="G5" s="448" t="s">
        <v>301</v>
      </c>
      <c r="H5" s="453">
        <v>33970</v>
      </c>
      <c r="I5" s="450">
        <v>0.66666666666666663</v>
      </c>
      <c r="J5" s="450">
        <v>0.75</v>
      </c>
      <c r="K5" s="446">
        <v>2</v>
      </c>
      <c r="L5" s="454">
        <v>4.9000000000000004</v>
      </c>
    </row>
    <row r="6" spans="1:12" ht="25.5">
      <c r="A6" s="451" t="s">
        <v>262</v>
      </c>
      <c r="B6" s="446" t="s">
        <v>298</v>
      </c>
      <c r="C6" s="448" t="s">
        <v>302</v>
      </c>
      <c r="D6" s="446">
        <v>3</v>
      </c>
      <c r="E6" s="447">
        <v>45891</v>
      </c>
      <c r="F6" s="242" t="s">
        <v>296</v>
      </c>
      <c r="G6" s="448" t="s">
        <v>297</v>
      </c>
      <c r="H6" s="453">
        <v>21178</v>
      </c>
      <c r="I6" s="450">
        <v>0.66666666666666663</v>
      </c>
      <c r="J6" s="450">
        <v>0.75</v>
      </c>
      <c r="K6" s="446">
        <v>2</v>
      </c>
      <c r="L6" s="454">
        <v>2.9</v>
      </c>
    </row>
    <row r="7" spans="1:12" ht="38.25">
      <c r="A7" s="451" t="s">
        <v>262</v>
      </c>
      <c r="B7" s="446" t="s">
        <v>303</v>
      </c>
      <c r="C7" s="585" t="s">
        <v>304</v>
      </c>
      <c r="D7" s="446">
        <v>4</v>
      </c>
      <c r="E7" s="447">
        <v>45917</v>
      </c>
      <c r="F7" s="242" t="s">
        <v>296</v>
      </c>
      <c r="G7" s="448" t="s">
        <v>297</v>
      </c>
      <c r="H7" s="453">
        <v>55082</v>
      </c>
      <c r="I7" s="450">
        <v>0.66666666666666663</v>
      </c>
      <c r="J7" s="450">
        <v>0.75</v>
      </c>
      <c r="K7" s="446">
        <v>2</v>
      </c>
      <c r="L7" s="454">
        <v>8.1</v>
      </c>
    </row>
    <row r="8" spans="1:12" s="38" customFormat="1" ht="12.75">
      <c r="A8" s="443" t="s">
        <v>305</v>
      </c>
      <c r="B8" s="332" t="s">
        <v>306</v>
      </c>
      <c r="C8" s="243" t="s">
        <v>307</v>
      </c>
      <c r="D8" s="333">
        <v>1</v>
      </c>
      <c r="E8" s="237">
        <v>45679</v>
      </c>
      <c r="F8" s="238" t="s">
        <v>308</v>
      </c>
      <c r="G8" s="239" t="s">
        <v>297</v>
      </c>
      <c r="H8" s="240">
        <v>6</v>
      </c>
      <c r="I8" s="241">
        <v>0.625</v>
      </c>
      <c r="J8" s="241">
        <v>0.70833333333333337</v>
      </c>
      <c r="K8" s="242">
        <v>2</v>
      </c>
      <c r="L8" s="527" t="s">
        <v>346</v>
      </c>
    </row>
    <row r="9" spans="1:12" s="38" customFormat="1" ht="12.75">
      <c r="A9" s="443" t="s">
        <v>305</v>
      </c>
      <c r="B9" s="332" t="s">
        <v>309</v>
      </c>
      <c r="C9" s="243" t="s">
        <v>310</v>
      </c>
      <c r="D9" s="333">
        <v>2</v>
      </c>
      <c r="E9" s="237">
        <v>45700</v>
      </c>
      <c r="F9" s="238" t="s">
        <v>308</v>
      </c>
      <c r="G9" s="239" t="s">
        <v>297</v>
      </c>
      <c r="H9" s="240">
        <v>3</v>
      </c>
      <c r="I9" s="241">
        <v>0.625</v>
      </c>
      <c r="J9" s="241">
        <v>0.70833333333333337</v>
      </c>
      <c r="K9" s="242">
        <v>2</v>
      </c>
      <c r="L9" s="527" t="s">
        <v>346</v>
      </c>
    </row>
    <row r="10" spans="1:12" s="38" customFormat="1" ht="38.25">
      <c r="A10" s="443" t="s">
        <v>305</v>
      </c>
      <c r="B10" s="332" t="s">
        <v>303</v>
      </c>
      <c r="C10" s="243" t="s">
        <v>311</v>
      </c>
      <c r="D10" s="333">
        <v>3</v>
      </c>
      <c r="E10" s="237">
        <v>45923</v>
      </c>
      <c r="F10" s="238" t="s">
        <v>308</v>
      </c>
      <c r="G10" s="239" t="s">
        <v>297</v>
      </c>
      <c r="H10" s="240">
        <v>141</v>
      </c>
      <c r="I10" s="241">
        <v>0.66666666666666663</v>
      </c>
      <c r="J10" s="241">
        <v>0.75</v>
      </c>
      <c r="K10" s="242">
        <v>2</v>
      </c>
      <c r="L10" s="578">
        <v>75.2</v>
      </c>
    </row>
    <row r="11" spans="1:12" ht="38.25">
      <c r="A11" s="451" t="s">
        <v>312</v>
      </c>
      <c r="B11" s="446" t="s">
        <v>57</v>
      </c>
      <c r="C11" s="448" t="s">
        <v>313</v>
      </c>
      <c r="D11" s="446">
        <v>1</v>
      </c>
      <c r="E11" s="447">
        <v>45835</v>
      </c>
      <c r="F11" s="242" t="s">
        <v>296</v>
      </c>
      <c r="G11" s="448" t="s">
        <v>297</v>
      </c>
      <c r="H11" s="453">
        <v>582</v>
      </c>
      <c r="I11" s="450" t="s">
        <v>314</v>
      </c>
      <c r="J11" s="450" t="s">
        <v>315</v>
      </c>
      <c r="K11" s="446">
        <v>1</v>
      </c>
      <c r="L11" s="454">
        <v>34.1</v>
      </c>
    </row>
    <row r="12" spans="1:12" ht="38.25">
      <c r="A12" s="451" t="s">
        <v>312</v>
      </c>
      <c r="B12" s="446" t="s">
        <v>298</v>
      </c>
      <c r="C12" s="448" t="s">
        <v>313</v>
      </c>
      <c r="D12" s="446">
        <v>2</v>
      </c>
      <c r="E12" s="447">
        <v>45890</v>
      </c>
      <c r="F12" s="242" t="s">
        <v>296</v>
      </c>
      <c r="G12" s="448" t="s">
        <v>297</v>
      </c>
      <c r="H12" s="453">
        <v>685</v>
      </c>
      <c r="I12" s="450" t="s">
        <v>316</v>
      </c>
      <c r="J12" s="450" t="s">
        <v>315</v>
      </c>
      <c r="K12" s="446">
        <v>2</v>
      </c>
      <c r="L12" s="454">
        <v>39</v>
      </c>
    </row>
    <row r="13" spans="1:12" ht="25.5">
      <c r="A13" s="451" t="s">
        <v>312</v>
      </c>
      <c r="B13" s="446" t="s">
        <v>303</v>
      </c>
      <c r="C13" s="582" t="s">
        <v>317</v>
      </c>
      <c r="D13" s="446">
        <v>3</v>
      </c>
      <c r="E13" s="447">
        <v>45926</v>
      </c>
      <c r="F13" s="242" t="s">
        <v>296</v>
      </c>
      <c r="G13" s="448" t="s">
        <v>297</v>
      </c>
      <c r="H13" s="453">
        <v>80</v>
      </c>
      <c r="I13" s="450" t="s">
        <v>316</v>
      </c>
      <c r="J13" s="450" t="s">
        <v>314</v>
      </c>
      <c r="K13" s="446">
        <v>1</v>
      </c>
      <c r="L13" s="454">
        <v>0.8</v>
      </c>
    </row>
    <row r="14" spans="1:12" s="9" customFormat="1" ht="12.75">
      <c r="A14" s="444" t="s">
        <v>27</v>
      </c>
      <c r="B14" s="332" t="s">
        <v>306</v>
      </c>
      <c r="C14" s="445" t="s">
        <v>295</v>
      </c>
      <c r="D14" s="446">
        <v>1</v>
      </c>
      <c r="E14" s="447">
        <v>45680</v>
      </c>
      <c r="F14" s="242" t="s">
        <v>296</v>
      </c>
      <c r="G14" s="448" t="s">
        <v>297</v>
      </c>
      <c r="H14" s="449">
        <v>18507</v>
      </c>
      <c r="I14" s="450">
        <v>0.66666666666666663</v>
      </c>
      <c r="J14" s="450">
        <v>0.70833333333333337</v>
      </c>
      <c r="K14" s="446">
        <v>1</v>
      </c>
      <c r="L14" s="527" t="s">
        <v>346</v>
      </c>
    </row>
    <row r="15" spans="1:12" s="9" customFormat="1" ht="12.75">
      <c r="A15" s="444" t="s">
        <v>27</v>
      </c>
      <c r="B15" s="332" t="s">
        <v>309</v>
      </c>
      <c r="C15" s="445" t="s">
        <v>295</v>
      </c>
      <c r="D15" s="446">
        <v>2</v>
      </c>
      <c r="E15" s="447">
        <v>45714</v>
      </c>
      <c r="F15" s="242" t="s">
        <v>296</v>
      </c>
      <c r="G15" s="448" t="s">
        <v>297</v>
      </c>
      <c r="H15" s="449">
        <v>18414</v>
      </c>
      <c r="I15" s="450">
        <v>0.625</v>
      </c>
      <c r="J15" s="450">
        <v>0.66666666666666663</v>
      </c>
      <c r="K15" s="446">
        <v>1</v>
      </c>
      <c r="L15" s="527" t="s">
        <v>346</v>
      </c>
    </row>
    <row r="16" spans="1:12" s="9" customFormat="1" ht="12.75">
      <c r="A16" s="444" t="s">
        <v>27</v>
      </c>
      <c r="B16" s="332" t="s">
        <v>318</v>
      </c>
      <c r="C16" s="445" t="s">
        <v>295</v>
      </c>
      <c r="D16" s="446">
        <v>3</v>
      </c>
      <c r="E16" s="447">
        <v>45742</v>
      </c>
      <c r="F16" s="242" t="s">
        <v>296</v>
      </c>
      <c r="G16" s="448" t="s">
        <v>297</v>
      </c>
      <c r="H16" s="449">
        <v>18767</v>
      </c>
      <c r="I16" s="450">
        <v>0.75</v>
      </c>
      <c r="J16" s="450">
        <v>0.83333333333333337</v>
      </c>
      <c r="K16" s="446">
        <v>2</v>
      </c>
      <c r="L16" s="527" t="s">
        <v>346</v>
      </c>
    </row>
    <row r="17" spans="1:12" s="9" customFormat="1" ht="12.75">
      <c r="A17" s="444" t="s">
        <v>27</v>
      </c>
      <c r="B17" s="332" t="s">
        <v>55</v>
      </c>
      <c r="C17" s="445" t="s">
        <v>295</v>
      </c>
      <c r="D17" s="446">
        <v>4</v>
      </c>
      <c r="E17" s="447">
        <v>45767</v>
      </c>
      <c r="F17" s="242" t="s">
        <v>296</v>
      </c>
      <c r="G17" s="448" t="s">
        <v>297</v>
      </c>
      <c r="H17" s="449">
        <v>19729</v>
      </c>
      <c r="I17" s="450" t="s">
        <v>314</v>
      </c>
      <c r="J17" s="450" t="s">
        <v>315</v>
      </c>
      <c r="K17" s="446">
        <v>1</v>
      </c>
      <c r="L17" s="527" t="s">
        <v>346</v>
      </c>
    </row>
    <row r="18" spans="1:12" s="9" customFormat="1" ht="12.75">
      <c r="A18" s="444" t="s">
        <v>27</v>
      </c>
      <c r="B18" s="332" t="s">
        <v>56</v>
      </c>
      <c r="C18" s="445" t="s">
        <v>295</v>
      </c>
      <c r="D18" s="446">
        <v>5</v>
      </c>
      <c r="E18" s="447">
        <v>45798</v>
      </c>
      <c r="F18" s="242" t="s">
        <v>296</v>
      </c>
      <c r="G18" s="448" t="s">
        <v>297</v>
      </c>
      <c r="H18" s="449">
        <v>20800</v>
      </c>
      <c r="I18" s="450" t="s">
        <v>314</v>
      </c>
      <c r="J18" s="450" t="s">
        <v>315</v>
      </c>
      <c r="K18" s="446">
        <v>1</v>
      </c>
      <c r="L18" s="527" t="s">
        <v>346</v>
      </c>
    </row>
    <row r="19" spans="1:12" s="9" customFormat="1" ht="12.75">
      <c r="A19" s="444" t="s">
        <v>27</v>
      </c>
      <c r="B19" s="332" t="s">
        <v>57</v>
      </c>
      <c r="C19" s="445" t="s">
        <v>295</v>
      </c>
      <c r="D19" s="446">
        <v>6</v>
      </c>
      <c r="E19" s="447">
        <v>45834</v>
      </c>
      <c r="F19" s="242" t="s">
        <v>296</v>
      </c>
      <c r="G19" s="448" t="s">
        <v>297</v>
      </c>
      <c r="H19" s="449">
        <v>22776</v>
      </c>
      <c r="I19" s="450" t="s">
        <v>316</v>
      </c>
      <c r="J19" s="450" t="s">
        <v>315</v>
      </c>
      <c r="K19" s="446">
        <v>2</v>
      </c>
      <c r="L19" s="527" t="s">
        <v>346</v>
      </c>
    </row>
    <row r="20" spans="1:12" s="9" customFormat="1" ht="12.75">
      <c r="A20" s="444" t="s">
        <v>27</v>
      </c>
      <c r="B20" s="332" t="s">
        <v>58</v>
      </c>
      <c r="C20" s="445" t="s">
        <v>295</v>
      </c>
      <c r="D20" s="446">
        <v>7</v>
      </c>
      <c r="E20" s="447">
        <v>45849</v>
      </c>
      <c r="F20" s="242" t="s">
        <v>296</v>
      </c>
      <c r="G20" s="448" t="s">
        <v>301</v>
      </c>
      <c r="H20" s="449">
        <v>23354</v>
      </c>
      <c r="I20" s="450">
        <v>0.66666666666666663</v>
      </c>
      <c r="J20" s="450">
        <v>0.75</v>
      </c>
      <c r="K20" s="446">
        <v>2</v>
      </c>
      <c r="L20" s="527" t="s">
        <v>346</v>
      </c>
    </row>
    <row r="21" spans="1:12" s="9" customFormat="1" ht="12.75">
      <c r="A21" s="444" t="s">
        <v>27</v>
      </c>
      <c r="B21" s="332" t="s">
        <v>58</v>
      </c>
      <c r="C21" s="445" t="s">
        <v>295</v>
      </c>
      <c r="D21" s="446">
        <v>8</v>
      </c>
      <c r="E21" s="447">
        <v>45867</v>
      </c>
      <c r="F21" s="242" t="s">
        <v>296</v>
      </c>
      <c r="G21" s="448" t="s">
        <v>297</v>
      </c>
      <c r="H21" s="449">
        <v>1710</v>
      </c>
      <c r="I21" s="450">
        <v>0.66666666666666663</v>
      </c>
      <c r="J21" s="450">
        <v>0.75</v>
      </c>
      <c r="K21" s="446">
        <v>2</v>
      </c>
      <c r="L21" s="527" t="s">
        <v>346</v>
      </c>
    </row>
    <row r="22" spans="1:12" s="9" customFormat="1" ht="25.5">
      <c r="A22" s="444" t="s">
        <v>27</v>
      </c>
      <c r="B22" s="332" t="s">
        <v>298</v>
      </c>
      <c r="C22" s="445" t="s">
        <v>300</v>
      </c>
      <c r="D22" s="446">
        <v>9</v>
      </c>
      <c r="E22" s="447">
        <v>45891</v>
      </c>
      <c r="F22" s="242" t="s">
        <v>296</v>
      </c>
      <c r="G22" s="448" t="s">
        <v>301</v>
      </c>
      <c r="H22" s="449">
        <v>11104</v>
      </c>
      <c r="I22" s="450">
        <v>0.66666666666666663</v>
      </c>
      <c r="J22" s="450">
        <v>0.75</v>
      </c>
      <c r="K22" s="446">
        <v>2</v>
      </c>
      <c r="L22" s="527" t="s">
        <v>346</v>
      </c>
    </row>
    <row r="23" spans="1:12" s="9" customFormat="1" ht="25.5">
      <c r="A23" s="444" t="s">
        <v>27</v>
      </c>
      <c r="B23" s="332" t="s">
        <v>298</v>
      </c>
      <c r="C23" s="448" t="s">
        <v>319</v>
      </c>
      <c r="D23" s="446">
        <v>9</v>
      </c>
      <c r="E23" s="447">
        <v>45891</v>
      </c>
      <c r="F23" s="242" t="s">
        <v>296</v>
      </c>
      <c r="G23" s="448" t="s">
        <v>297</v>
      </c>
      <c r="H23" s="449">
        <v>20755</v>
      </c>
      <c r="I23" s="450">
        <v>0.66666666666666663</v>
      </c>
      <c r="J23" s="450">
        <v>0.75</v>
      </c>
      <c r="K23" s="446">
        <v>2</v>
      </c>
      <c r="L23" s="527" t="s">
        <v>346</v>
      </c>
    </row>
    <row r="24" spans="1:12" s="9" customFormat="1" ht="25.5">
      <c r="A24" s="444" t="s">
        <v>27</v>
      </c>
      <c r="B24" s="581" t="s">
        <v>303</v>
      </c>
      <c r="C24" s="580" t="s">
        <v>320</v>
      </c>
      <c r="D24" s="446">
        <v>10</v>
      </c>
      <c r="E24" s="447">
        <v>45917</v>
      </c>
      <c r="F24" s="242" t="s">
        <v>296</v>
      </c>
      <c r="G24" s="448" t="s">
        <v>301</v>
      </c>
      <c r="H24" s="449">
        <v>36096</v>
      </c>
      <c r="I24" s="450">
        <v>0.66666666666666663</v>
      </c>
      <c r="J24" s="450">
        <v>0.75</v>
      </c>
      <c r="K24" s="446">
        <v>2</v>
      </c>
      <c r="L24" s="527" t="s">
        <v>346</v>
      </c>
    </row>
    <row r="25" spans="1:12" s="9" customFormat="1" ht="12.75">
      <c r="A25" s="444" t="s">
        <v>27</v>
      </c>
      <c r="B25" s="332" t="s">
        <v>303</v>
      </c>
      <c r="C25" s="445" t="s">
        <v>321</v>
      </c>
      <c r="D25" s="446">
        <v>11</v>
      </c>
      <c r="E25" s="447">
        <v>45923</v>
      </c>
      <c r="F25" s="242" t="s">
        <v>296</v>
      </c>
      <c r="G25" s="448" t="s">
        <v>297</v>
      </c>
      <c r="H25" s="449">
        <v>1199</v>
      </c>
      <c r="I25" s="450">
        <v>0.66666666666666663</v>
      </c>
      <c r="J25" s="450">
        <v>0.75</v>
      </c>
      <c r="K25" s="446">
        <v>2</v>
      </c>
      <c r="L25" s="527" t="s">
        <v>346</v>
      </c>
    </row>
    <row r="26" spans="1:12" s="9" customFormat="1" ht="12.75">
      <c r="A26" s="444" t="s">
        <v>27</v>
      </c>
      <c r="B26" s="332" t="s">
        <v>322</v>
      </c>
      <c r="C26" s="445" t="s">
        <v>295</v>
      </c>
      <c r="D26" s="446">
        <v>12</v>
      </c>
      <c r="E26" s="447">
        <v>45959</v>
      </c>
      <c r="F26" s="242" t="s">
        <v>296</v>
      </c>
      <c r="G26" s="448" t="s">
        <v>297</v>
      </c>
      <c r="H26" s="449">
        <v>41805</v>
      </c>
      <c r="I26" s="450">
        <v>0.66666666666666663</v>
      </c>
      <c r="J26" s="450">
        <v>0.75</v>
      </c>
      <c r="K26" s="446">
        <v>2</v>
      </c>
      <c r="L26" s="527" t="s">
        <v>346</v>
      </c>
    </row>
    <row r="27" spans="1:12" s="9" customFormat="1" ht="12.75">
      <c r="A27" s="334" t="s">
        <v>323</v>
      </c>
      <c r="B27" s="329"/>
      <c r="C27" s="329"/>
      <c r="D27" s="329"/>
      <c r="E27" s="329"/>
      <c r="F27" s="329"/>
      <c r="G27" s="329"/>
      <c r="H27" s="329"/>
      <c r="I27" s="329"/>
      <c r="J27" s="329"/>
      <c r="K27" s="329"/>
      <c r="L27" s="331"/>
    </row>
    <row r="28" spans="1:12" ht="12.75">
      <c r="A28" s="451" t="s">
        <v>324</v>
      </c>
      <c r="B28" s="332" t="s">
        <v>58</v>
      </c>
      <c r="C28" s="445" t="s">
        <v>295</v>
      </c>
      <c r="D28" s="446">
        <v>1</v>
      </c>
      <c r="E28" s="447">
        <v>45848</v>
      </c>
      <c r="F28" s="242" t="s">
        <v>296</v>
      </c>
      <c r="G28" s="455" t="s">
        <v>325</v>
      </c>
      <c r="H28" s="586">
        <v>89578</v>
      </c>
      <c r="I28" s="450">
        <v>0.66666666666666663</v>
      </c>
      <c r="J28" s="450">
        <v>0.875</v>
      </c>
      <c r="K28" s="446">
        <v>5</v>
      </c>
      <c r="L28" s="454">
        <v>2.2999999999999998</v>
      </c>
    </row>
    <row r="29" spans="1:12" ht="12.75">
      <c r="A29" s="451" t="s">
        <v>324</v>
      </c>
      <c r="B29" s="332" t="s">
        <v>58</v>
      </c>
      <c r="C29" s="445" t="s">
        <v>295</v>
      </c>
      <c r="D29" s="446">
        <v>2</v>
      </c>
      <c r="E29" s="447">
        <v>45849</v>
      </c>
      <c r="F29" s="242" t="s">
        <v>296</v>
      </c>
      <c r="G29" s="455" t="s">
        <v>325</v>
      </c>
      <c r="H29" s="586">
        <v>89557</v>
      </c>
      <c r="I29" s="450">
        <v>0.66666666666666663</v>
      </c>
      <c r="J29" s="450">
        <v>0.875</v>
      </c>
      <c r="K29" s="446">
        <v>5</v>
      </c>
      <c r="L29" s="454">
        <v>4.3</v>
      </c>
    </row>
    <row r="30" spans="1:12" ht="12.75">
      <c r="A30" s="451" t="s">
        <v>324</v>
      </c>
      <c r="B30" s="446" t="s">
        <v>298</v>
      </c>
      <c r="C30" s="445" t="s">
        <v>295</v>
      </c>
      <c r="D30" s="446">
        <v>3</v>
      </c>
      <c r="E30" s="447">
        <v>45877</v>
      </c>
      <c r="F30" s="242" t="s">
        <v>296</v>
      </c>
      <c r="G30" s="455" t="s">
        <v>325</v>
      </c>
      <c r="H30" s="587">
        <v>89033</v>
      </c>
      <c r="I30" s="450">
        <v>0.66666666666666663</v>
      </c>
      <c r="J30" s="450">
        <v>0.875</v>
      </c>
      <c r="K30" s="446">
        <v>5</v>
      </c>
      <c r="L30" s="454">
        <v>4.8</v>
      </c>
    </row>
    <row r="31" spans="1:12" ht="12.75">
      <c r="A31" s="451" t="s">
        <v>324</v>
      </c>
      <c r="B31" s="446" t="s">
        <v>298</v>
      </c>
      <c r="C31" s="445" t="s">
        <v>295</v>
      </c>
      <c r="D31" s="446">
        <v>4</v>
      </c>
      <c r="E31" s="447">
        <v>45890</v>
      </c>
      <c r="F31" s="242" t="s">
        <v>296</v>
      </c>
      <c r="G31" s="455" t="s">
        <v>325</v>
      </c>
      <c r="H31" s="587">
        <v>88880</v>
      </c>
      <c r="I31" s="450">
        <v>0.66666666666666663</v>
      </c>
      <c r="J31" s="450">
        <v>0.875</v>
      </c>
      <c r="K31" s="446">
        <v>5</v>
      </c>
      <c r="L31" s="454">
        <v>2</v>
      </c>
    </row>
    <row r="32" spans="1:12" ht="12.75">
      <c r="A32" s="451" t="s">
        <v>324</v>
      </c>
      <c r="B32" s="446" t="s">
        <v>298</v>
      </c>
      <c r="C32" s="445" t="s">
        <v>295</v>
      </c>
      <c r="D32" s="446">
        <v>5</v>
      </c>
      <c r="E32" s="447">
        <v>45891</v>
      </c>
      <c r="F32" s="242" t="s">
        <v>296</v>
      </c>
      <c r="G32" s="455" t="s">
        <v>325</v>
      </c>
      <c r="H32" s="587">
        <v>88867</v>
      </c>
      <c r="I32" s="450">
        <v>0.66666666666666663</v>
      </c>
      <c r="J32" s="450">
        <v>0.875</v>
      </c>
      <c r="K32" s="446">
        <v>5</v>
      </c>
      <c r="L32" s="454">
        <v>2.2999999999999998</v>
      </c>
    </row>
    <row r="33" spans="1:12" ht="12.75">
      <c r="A33" s="451" t="s">
        <v>324</v>
      </c>
      <c r="B33" s="332" t="s">
        <v>303</v>
      </c>
      <c r="C33" s="445" t="s">
        <v>295</v>
      </c>
      <c r="D33" s="446">
        <v>6</v>
      </c>
      <c r="E33" s="447">
        <v>46269</v>
      </c>
      <c r="F33" s="593" t="s">
        <v>296</v>
      </c>
      <c r="G33" s="595" t="s">
        <v>326</v>
      </c>
      <c r="H33" s="587">
        <v>88562</v>
      </c>
      <c r="I33" s="450">
        <v>0.66666666666666663</v>
      </c>
      <c r="J33" s="450">
        <v>0.875</v>
      </c>
      <c r="K33" s="446">
        <v>5</v>
      </c>
      <c r="L33" s="454">
        <v>0</v>
      </c>
    </row>
    <row r="34" spans="1:12" ht="12.75">
      <c r="A34" s="451" t="s">
        <v>324</v>
      </c>
      <c r="B34" s="332" t="s">
        <v>303</v>
      </c>
      <c r="C34" s="445" t="s">
        <v>295</v>
      </c>
      <c r="D34" s="446">
        <v>7</v>
      </c>
      <c r="E34" s="447">
        <v>45916</v>
      </c>
      <c r="F34" s="593" t="s">
        <v>296</v>
      </c>
      <c r="G34" s="595" t="s">
        <v>326</v>
      </c>
      <c r="H34" s="587">
        <v>88387</v>
      </c>
      <c r="I34" s="450">
        <v>0.66666666666666663</v>
      </c>
      <c r="J34" s="450">
        <v>0.875</v>
      </c>
      <c r="K34" s="446">
        <v>5</v>
      </c>
      <c r="L34" s="454">
        <v>0</v>
      </c>
    </row>
    <row r="35" spans="1:12" ht="12.75">
      <c r="A35" s="451" t="s">
        <v>324</v>
      </c>
      <c r="B35" s="332" t="s">
        <v>303</v>
      </c>
      <c r="C35" s="445" t="s">
        <v>295</v>
      </c>
      <c r="D35" s="446">
        <v>8</v>
      </c>
      <c r="E35" s="447">
        <v>45917</v>
      </c>
      <c r="F35" s="593" t="s">
        <v>296</v>
      </c>
      <c r="G35" s="595" t="s">
        <v>326</v>
      </c>
      <c r="H35" s="587">
        <v>88372</v>
      </c>
      <c r="I35" s="450">
        <v>0.66666666666666663</v>
      </c>
      <c r="J35" s="450">
        <v>0.875</v>
      </c>
      <c r="K35" s="446">
        <v>5</v>
      </c>
      <c r="L35" s="454">
        <v>2</v>
      </c>
    </row>
    <row r="36" spans="1:12" ht="12.75">
      <c r="A36" s="451" t="s">
        <v>324</v>
      </c>
      <c r="B36" s="332" t="s">
        <v>303</v>
      </c>
      <c r="C36" s="445" t="s">
        <v>295</v>
      </c>
      <c r="D36" s="446">
        <v>9</v>
      </c>
      <c r="E36" s="447">
        <v>45923</v>
      </c>
      <c r="F36" s="242" t="s">
        <v>296</v>
      </c>
      <c r="G36" s="594" t="s">
        <v>325</v>
      </c>
      <c r="H36" s="587">
        <v>88286</v>
      </c>
      <c r="I36" s="450">
        <v>0.66666666666666663</v>
      </c>
      <c r="J36" s="450">
        <v>0.875</v>
      </c>
      <c r="K36" s="446">
        <v>5</v>
      </c>
      <c r="L36" s="454">
        <v>3.5</v>
      </c>
    </row>
    <row r="37" spans="1:12" ht="12.75">
      <c r="A37" s="451" t="s">
        <v>327</v>
      </c>
      <c r="B37" s="446" t="s">
        <v>58</v>
      </c>
      <c r="C37" s="445" t="s">
        <v>295</v>
      </c>
      <c r="D37" s="446">
        <v>1</v>
      </c>
      <c r="E37" s="447">
        <v>45848</v>
      </c>
      <c r="F37" s="242" t="s">
        <v>296</v>
      </c>
      <c r="G37" s="455" t="s">
        <v>325</v>
      </c>
      <c r="H37" s="457">
        <v>43174</v>
      </c>
      <c r="I37" s="450">
        <v>0.66666666666666663</v>
      </c>
      <c r="J37" s="450">
        <v>0.875</v>
      </c>
      <c r="K37" s="446">
        <v>5</v>
      </c>
      <c r="L37" s="454">
        <v>4.4000000000000004</v>
      </c>
    </row>
    <row r="38" spans="1:12" ht="12.75">
      <c r="A38" s="451" t="s">
        <v>327</v>
      </c>
      <c r="B38" s="446" t="s">
        <v>58</v>
      </c>
      <c r="C38" s="445" t="s">
        <v>295</v>
      </c>
      <c r="D38" s="446">
        <v>2</v>
      </c>
      <c r="E38" s="447">
        <v>45849</v>
      </c>
      <c r="F38" s="242" t="s">
        <v>296</v>
      </c>
      <c r="G38" s="455" t="s">
        <v>325</v>
      </c>
      <c r="H38" s="457">
        <v>43228</v>
      </c>
      <c r="I38" s="450">
        <v>0.66666666666666663</v>
      </c>
      <c r="J38" s="450">
        <v>0.875</v>
      </c>
      <c r="K38" s="446">
        <v>5</v>
      </c>
      <c r="L38" s="454">
        <v>4</v>
      </c>
    </row>
    <row r="39" spans="1:12" ht="12.75">
      <c r="A39" s="451" t="s">
        <v>327</v>
      </c>
      <c r="B39" s="446" t="s">
        <v>298</v>
      </c>
      <c r="C39" s="445" t="s">
        <v>295</v>
      </c>
      <c r="D39" s="446">
        <v>3</v>
      </c>
      <c r="E39" s="447">
        <v>45877</v>
      </c>
      <c r="F39" s="242" t="s">
        <v>296</v>
      </c>
      <c r="G39" s="455" t="s">
        <v>325</v>
      </c>
      <c r="H39" s="577">
        <v>44872</v>
      </c>
      <c r="I39" s="450">
        <v>0.66666666666666663</v>
      </c>
      <c r="J39" s="450">
        <v>0.875</v>
      </c>
      <c r="K39" s="446">
        <v>5</v>
      </c>
      <c r="L39" s="454">
        <v>3.5</v>
      </c>
    </row>
    <row r="40" spans="1:12" ht="12.75">
      <c r="A40" s="451" t="s">
        <v>327</v>
      </c>
      <c r="B40" s="446" t="s">
        <v>298</v>
      </c>
      <c r="C40" s="445" t="s">
        <v>295</v>
      </c>
      <c r="D40" s="446">
        <v>4</v>
      </c>
      <c r="E40" s="447">
        <v>45890</v>
      </c>
      <c r="F40" s="242" t="s">
        <v>296</v>
      </c>
      <c r="G40" s="455" t="s">
        <v>325</v>
      </c>
      <c r="H40" s="577">
        <v>45549</v>
      </c>
      <c r="I40" s="450">
        <v>0.66666666666666663</v>
      </c>
      <c r="J40" s="450">
        <v>0.875</v>
      </c>
      <c r="K40" s="446">
        <v>5</v>
      </c>
      <c r="L40" s="454">
        <v>4</v>
      </c>
    </row>
    <row r="41" spans="1:12" ht="12.75">
      <c r="A41" s="451" t="s">
        <v>327</v>
      </c>
      <c r="B41" s="446" t="s">
        <v>298</v>
      </c>
      <c r="C41" s="445" t="s">
        <v>295</v>
      </c>
      <c r="D41" s="446">
        <v>5</v>
      </c>
      <c r="E41" s="447">
        <v>45891</v>
      </c>
      <c r="F41" s="242" t="s">
        <v>296</v>
      </c>
      <c r="G41" s="455" t="s">
        <v>325</v>
      </c>
      <c r="H41" s="577">
        <v>45650</v>
      </c>
      <c r="I41" s="450">
        <v>0.66666666666666663</v>
      </c>
      <c r="J41" s="450">
        <v>0.875</v>
      </c>
      <c r="K41" s="446">
        <v>5</v>
      </c>
      <c r="L41" s="454">
        <v>4.4000000000000004</v>
      </c>
    </row>
    <row r="42" spans="1:12" ht="12.75">
      <c r="A42" s="451" t="s">
        <v>327</v>
      </c>
      <c r="B42" s="446" t="s">
        <v>303</v>
      </c>
      <c r="C42" s="445" t="s">
        <v>295</v>
      </c>
      <c r="D42" s="446">
        <v>6</v>
      </c>
      <c r="E42" s="447">
        <v>45904</v>
      </c>
      <c r="F42" s="242" t="s">
        <v>296</v>
      </c>
      <c r="G42" s="595" t="s">
        <v>326</v>
      </c>
      <c r="H42" s="584">
        <v>46137</v>
      </c>
      <c r="I42" s="450">
        <v>0.66666666666666663</v>
      </c>
      <c r="J42" s="450">
        <v>0.875</v>
      </c>
      <c r="K42" s="446">
        <v>5</v>
      </c>
      <c r="L42" s="454">
        <v>2</v>
      </c>
    </row>
    <row r="43" spans="1:12" ht="12.75">
      <c r="A43" s="451" t="s">
        <v>327</v>
      </c>
      <c r="B43" s="446" t="s">
        <v>303</v>
      </c>
      <c r="C43" s="445" t="s">
        <v>295</v>
      </c>
      <c r="D43" s="446">
        <v>7</v>
      </c>
      <c r="E43" s="447">
        <v>45916</v>
      </c>
      <c r="F43" s="242" t="s">
        <v>296</v>
      </c>
      <c r="G43" s="595" t="s">
        <v>326</v>
      </c>
      <c r="H43" s="584">
        <v>46645</v>
      </c>
      <c r="I43" s="450">
        <v>0.66666666666666663</v>
      </c>
      <c r="J43" s="450">
        <v>0.875</v>
      </c>
      <c r="K43" s="446">
        <v>5</v>
      </c>
      <c r="L43" s="454">
        <v>3.2</v>
      </c>
    </row>
    <row r="44" spans="1:12" ht="12.75">
      <c r="A44" s="451" t="s">
        <v>327</v>
      </c>
      <c r="B44" s="446" t="s">
        <v>303</v>
      </c>
      <c r="C44" s="445" t="s">
        <v>295</v>
      </c>
      <c r="D44" s="446">
        <v>8</v>
      </c>
      <c r="E44" s="447">
        <v>45917</v>
      </c>
      <c r="F44" s="242" t="s">
        <v>296</v>
      </c>
      <c r="G44" s="595" t="s">
        <v>326</v>
      </c>
      <c r="H44" s="584">
        <v>46708</v>
      </c>
      <c r="I44" s="450">
        <v>0.66666666666666663</v>
      </c>
      <c r="J44" s="450">
        <v>0.875</v>
      </c>
      <c r="K44" s="446">
        <v>5</v>
      </c>
      <c r="L44" s="454">
        <v>3.1</v>
      </c>
    </row>
    <row r="45" spans="1:12" ht="12.75">
      <c r="A45" s="451" t="s">
        <v>327</v>
      </c>
      <c r="B45" s="446" t="s">
        <v>303</v>
      </c>
      <c r="C45" s="445" t="s">
        <v>295</v>
      </c>
      <c r="D45" s="446">
        <v>9</v>
      </c>
      <c r="E45" s="447">
        <v>45923</v>
      </c>
      <c r="F45" s="242" t="s">
        <v>296</v>
      </c>
      <c r="G45" s="455" t="s">
        <v>325</v>
      </c>
      <c r="H45" s="583">
        <v>46941</v>
      </c>
      <c r="I45" s="450">
        <v>0.66666666666666663</v>
      </c>
      <c r="J45" s="450">
        <v>0.875</v>
      </c>
      <c r="K45" s="446">
        <v>5</v>
      </c>
      <c r="L45" s="454">
        <v>4.0999999999999996</v>
      </c>
    </row>
    <row r="46" spans="1:12" ht="12.75">
      <c r="A46" s="451"/>
      <c r="B46" s="446"/>
      <c r="C46" s="446"/>
      <c r="D46" s="446"/>
      <c r="E46" s="452"/>
      <c r="F46" s="446"/>
      <c r="G46" s="448"/>
      <c r="H46" s="456"/>
      <c r="I46" s="450"/>
      <c r="J46" s="450"/>
      <c r="K46" s="446"/>
      <c r="L46" s="454"/>
    </row>
    <row r="47" spans="1:12" ht="12.75">
      <c r="A47" s="158"/>
      <c r="B47" s="159"/>
      <c r="C47" s="160"/>
      <c r="D47" s="160"/>
      <c r="E47" s="161"/>
      <c r="F47" s="136"/>
      <c r="G47" s="162"/>
      <c r="H47" s="136"/>
      <c r="I47" s="163"/>
      <c r="J47" s="163"/>
      <c r="K47" s="164"/>
      <c r="L47" s="165"/>
    </row>
    <row r="48" spans="1:12" ht="28.5" customHeight="1">
      <c r="A48" s="673" t="s">
        <v>328</v>
      </c>
      <c r="B48" s="673"/>
      <c r="C48" s="673"/>
      <c r="D48" s="673"/>
      <c r="E48" s="673"/>
      <c r="F48" s="673"/>
      <c r="G48" s="673"/>
      <c r="H48" s="673"/>
      <c r="I48" s="673"/>
      <c r="J48" s="673"/>
      <c r="K48" s="673"/>
      <c r="L48" s="673"/>
    </row>
    <row r="49" spans="1:20" ht="15" customHeight="1">
      <c r="A49" s="192" t="s">
        <v>347</v>
      </c>
      <c r="B49" s="192"/>
      <c r="C49" s="192"/>
      <c r="D49" s="192"/>
      <c r="E49" s="192"/>
      <c r="F49" s="192"/>
      <c r="G49" s="192"/>
      <c r="H49" s="192"/>
      <c r="I49" s="192"/>
      <c r="J49" s="192"/>
      <c r="K49" s="192"/>
      <c r="L49" s="192"/>
      <c r="M49" s="186"/>
      <c r="N49" s="186"/>
    </row>
    <row r="50" spans="1:20" ht="12.75" customHeight="1">
      <c r="A50" s="674"/>
      <c r="B50" s="674"/>
      <c r="C50" s="674"/>
      <c r="D50" s="674"/>
      <c r="E50" s="674"/>
      <c r="F50" s="674"/>
      <c r="G50" s="674"/>
      <c r="H50" s="674"/>
      <c r="I50" s="674"/>
      <c r="J50" s="674"/>
      <c r="K50" s="674"/>
      <c r="L50" s="674"/>
      <c r="M50" s="187"/>
      <c r="N50" s="187"/>
      <c r="O50" s="187"/>
      <c r="P50" s="187"/>
      <c r="Q50" s="187"/>
      <c r="R50" s="187"/>
      <c r="S50" s="187"/>
      <c r="T50" s="187"/>
    </row>
    <row r="51" spans="1:20" ht="12.75">
      <c r="A51" s="675"/>
      <c r="B51" s="675"/>
      <c r="C51" s="675"/>
      <c r="D51" s="675"/>
      <c r="E51" s="675"/>
      <c r="F51" s="675"/>
      <c r="G51" s="675"/>
      <c r="H51" s="675"/>
      <c r="I51" s="675"/>
      <c r="J51" s="675"/>
      <c r="K51" s="675"/>
      <c r="L51" s="675"/>
    </row>
  </sheetData>
  <protectedRanges>
    <protectedRange password="D9D5" sqref="C27" name="Add Rows_8_1_1_6"/>
    <protectedRange sqref="C27" name="Enter Event Data_14_1_1_6"/>
    <protectedRange password="D9D5" sqref="F27" name="Add Rows_10_1_1_6"/>
    <protectedRange sqref="F27" name="Enter Event Data_16_1_1_6"/>
    <protectedRange password="D9D5" sqref="G27" name="Add Rows_11_1_1_6"/>
    <protectedRange sqref="G27" name="Enter Event Data_17_1_1_6"/>
    <protectedRange password="D9D5" sqref="J27" name="Add Rows_12_1_1_6"/>
    <protectedRange sqref="J27" name="Enter Event Data_18_1_1_6"/>
  </protectedRanges>
  <mergeCells count="3">
    <mergeCell ref="A48:L48"/>
    <mergeCell ref="A50:L50"/>
    <mergeCell ref="A51:L51"/>
  </mergeCells>
  <phoneticPr fontId="23" type="noConversion"/>
  <pageMargins left="0.7" right="0.7" top="1.1296875" bottom="0.75" header="0.3" footer="0.3"/>
  <pageSetup scale="53" orientation="landscape" r:id="rId1"/>
  <headerFooter>
    <oddHeader>&amp;C&amp;"Arial,Bold"Table I-4
Pacific Gas and Electric Company
Interruptible and Price Responsive Programs
Year-to-Date Event Summary
October 2025</oddHeader>
    <oddFooter>&amp;L&amp;F&amp;C&amp;"Calibri,Regular"&amp;11&amp;K000000 12 of 13_x000D_&amp;1#&amp;"Calibri"&amp;12&amp;K000000 Public &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tabSelected="1" view="pageLayout" zoomScale="85" zoomScaleNormal="60" zoomScalePageLayoutView="85" workbookViewId="0">
      <selection activeCell="E47" sqref="E47"/>
    </sheetView>
  </sheetViews>
  <sheetFormatPr defaultColWidth="9.42578125" defaultRowHeight="12.75"/>
  <cols>
    <col min="1" max="1" width="19.140625" style="23" customWidth="1"/>
    <col min="2" max="2" width="16.5703125" style="24" customWidth="1"/>
    <col min="3" max="3" width="55.5703125" style="24" customWidth="1"/>
    <col min="4" max="4" width="10.5703125" style="24" customWidth="1"/>
    <col min="5" max="5" width="64.5703125" style="24" customWidth="1"/>
    <col min="6" max="16384" width="9.42578125" style="22"/>
  </cols>
  <sheetData>
    <row r="1" spans="1:5">
      <c r="A1" s="676" t="s">
        <v>329</v>
      </c>
      <c r="B1" s="677"/>
      <c r="C1" s="677"/>
      <c r="D1" s="677"/>
      <c r="E1" s="677"/>
    </row>
    <row r="3" spans="1:5" s="21" customFormat="1">
      <c r="A3" s="41" t="s">
        <v>330</v>
      </c>
      <c r="B3" s="25" t="s">
        <v>331</v>
      </c>
      <c r="C3" s="25"/>
      <c r="D3" s="25"/>
      <c r="E3" s="25"/>
    </row>
    <row r="4" spans="1:5" s="21" customFormat="1">
      <c r="A4" s="41"/>
      <c r="B4" s="25" t="s">
        <v>332</v>
      </c>
      <c r="C4" s="25"/>
      <c r="D4" s="25"/>
      <c r="E4" s="25"/>
    </row>
    <row r="5" spans="1:5" s="21" customFormat="1">
      <c r="A5" s="41"/>
      <c r="B5" s="25" t="s">
        <v>333</v>
      </c>
      <c r="C5" s="25"/>
      <c r="D5" s="25"/>
      <c r="E5" s="25"/>
    </row>
    <row r="6" spans="1:5" s="21" customFormat="1">
      <c r="A6" s="41"/>
      <c r="B6" s="25" t="s">
        <v>334</v>
      </c>
      <c r="C6" s="25"/>
      <c r="D6" s="25"/>
      <c r="E6" s="25"/>
    </row>
    <row r="7" spans="1:5" s="21" customFormat="1">
      <c r="A7" s="41"/>
      <c r="B7" s="25" t="s">
        <v>335</v>
      </c>
      <c r="C7" s="25"/>
      <c r="D7" s="25"/>
      <c r="E7" s="25"/>
    </row>
    <row r="8" spans="1:5" s="21" customFormat="1">
      <c r="A8" s="41"/>
      <c r="B8" s="25" t="s">
        <v>336</v>
      </c>
      <c r="C8" s="25"/>
      <c r="D8" s="25"/>
      <c r="E8" s="25"/>
    </row>
    <row r="9" spans="1:5" s="21" customFormat="1">
      <c r="A9" s="41"/>
      <c r="B9" s="25" t="s">
        <v>337</v>
      </c>
      <c r="C9" s="25"/>
      <c r="D9" s="25"/>
      <c r="E9" s="25"/>
    </row>
    <row r="10" spans="1:5" s="21" customFormat="1">
      <c r="A10" s="41"/>
      <c r="B10" s="25" t="s">
        <v>338</v>
      </c>
      <c r="C10" s="25"/>
      <c r="D10" s="25"/>
      <c r="E10" s="25"/>
    </row>
    <row r="11" spans="1:5" s="21" customFormat="1" ht="6.75" customHeight="1">
      <c r="A11" s="41"/>
      <c r="B11" s="25"/>
      <c r="C11" s="25"/>
      <c r="D11" s="25"/>
      <c r="E11" s="25"/>
    </row>
    <row r="12" spans="1:5" s="29" customFormat="1" ht="26.25" customHeight="1">
      <c r="A12" s="501" t="s">
        <v>339</v>
      </c>
      <c r="B12" s="501" t="s">
        <v>340</v>
      </c>
      <c r="C12" s="502" t="s">
        <v>341</v>
      </c>
      <c r="D12" s="503" t="s">
        <v>342</v>
      </c>
      <c r="E12" s="503" t="s">
        <v>343</v>
      </c>
    </row>
    <row r="13" spans="1:5" s="50" customFormat="1" ht="36">
      <c r="A13" s="504" t="s">
        <v>140</v>
      </c>
      <c r="B13" s="505"/>
      <c r="C13" s="506"/>
      <c r="D13" s="507"/>
      <c r="E13" s="508"/>
    </row>
    <row r="14" spans="1:5" s="50" customFormat="1" ht="36">
      <c r="A14" s="509" t="s">
        <v>148</v>
      </c>
      <c r="B14" s="505"/>
      <c r="C14" s="506"/>
      <c r="D14" s="507"/>
      <c r="E14" s="508"/>
    </row>
    <row r="15" spans="1:5" s="50" customFormat="1" ht="24">
      <c r="A15" s="504" t="s">
        <v>152</v>
      </c>
      <c r="B15" s="510"/>
      <c r="C15" s="511"/>
      <c r="D15" s="507"/>
      <c r="E15" s="509"/>
    </row>
    <row r="16" spans="1:5" s="50" customFormat="1" ht="36">
      <c r="A16" s="504" t="s">
        <v>344</v>
      </c>
      <c r="B16" s="512"/>
      <c r="C16" s="513"/>
      <c r="D16" s="507"/>
      <c r="E16" s="509"/>
    </row>
    <row r="17" spans="1:11" s="50" customFormat="1" ht="18">
      <c r="A17" s="504" t="s">
        <v>164</v>
      </c>
      <c r="B17" s="514"/>
      <c r="C17" s="513"/>
      <c r="D17" s="507"/>
      <c r="E17" s="509"/>
      <c r="K17" s="51"/>
    </row>
    <row r="18" spans="1:11" s="50" customFormat="1" ht="36">
      <c r="A18" s="504" t="s">
        <v>167</v>
      </c>
      <c r="B18" s="510"/>
      <c r="C18" s="504"/>
      <c r="D18" s="507"/>
      <c r="E18" s="509"/>
    </row>
    <row r="19" spans="1:11" s="50" customFormat="1" ht="60">
      <c r="A19" s="504" t="s">
        <v>172</v>
      </c>
      <c r="B19" s="510"/>
      <c r="C19" s="504"/>
      <c r="D19" s="507"/>
      <c r="E19" s="509"/>
      <c r="K19" s="124"/>
    </row>
    <row r="20" spans="1:11" s="50" customFormat="1">
      <c r="A20" s="504"/>
      <c r="B20" s="510"/>
      <c r="C20" s="515"/>
      <c r="D20" s="516"/>
      <c r="E20" s="515"/>
    </row>
    <row r="21" spans="1:11" s="47" customFormat="1" ht="14.25" customHeight="1">
      <c r="A21" s="517" t="s">
        <v>116</v>
      </c>
      <c r="B21" s="518">
        <f>SUM(B13:B20)</f>
        <v>0</v>
      </c>
      <c r="C21" s="24"/>
      <c r="D21" s="24"/>
      <c r="E21" s="24"/>
    </row>
    <row r="22" spans="1:11" s="47" customFormat="1" ht="24.75" customHeight="1">
      <c r="B22" s="24"/>
      <c r="C22" s="24"/>
      <c r="D22" s="24"/>
      <c r="E22" s="24"/>
    </row>
    <row r="23" spans="1:11">
      <c r="A23" s="22"/>
    </row>
    <row r="24" spans="1:11">
      <c r="A24" s="80"/>
    </row>
    <row r="25" spans="1:11">
      <c r="A25" s="81"/>
    </row>
    <row r="26" spans="1:11">
      <c r="K26" s="42"/>
    </row>
    <row r="27" spans="1:11">
      <c r="K27" s="42"/>
    </row>
    <row r="35" spans="11:11">
      <c r="K35" s="120"/>
    </row>
    <row r="37" spans="11:11">
      <c r="K37" s="111"/>
    </row>
    <row r="38" spans="11:11">
      <c r="K38" s="111"/>
    </row>
  </sheetData>
  <mergeCells count="1">
    <mergeCell ref="A1:E1"/>
  </mergeCells>
  <pageMargins left="0.7" right="0.7" top="1.1439732142857142" bottom="0.75" header="0.3" footer="0.3"/>
  <pageSetup scale="75" orientation="landscape" r:id="rId1"/>
  <headerFooter>
    <oddHeader>&amp;C&amp;"Arial,Bold"&amp;K000000Pacific Gas and Electric Company
2025 Fund Shifting Documentation 
October 2025</oddHeader>
    <oddFooter>&amp;L&amp;F&amp;C&amp;"Calibri,Regular"&amp;11 &amp;K00000013 of 13_x000D_&amp;1#&amp;"Calibri"&amp;12&amp;K000000 Public &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80" zoomScaleNormal="85" zoomScalePageLayoutView="80" workbookViewId="0">
      <selection activeCell="B9" sqref="B9"/>
    </sheetView>
  </sheetViews>
  <sheetFormatPr defaultColWidth="9.42578125" defaultRowHeight="12.75"/>
  <cols>
    <col min="1" max="10" width="9.42578125" style="9"/>
    <col min="11" max="11" width="35" style="9" customWidth="1"/>
    <col min="12" max="16384" width="9.42578125" style="9"/>
  </cols>
  <sheetData>
    <row r="1" spans="1:11">
      <c r="A1" s="364"/>
      <c r="B1" s="364"/>
      <c r="C1" s="364"/>
      <c r="D1" s="364"/>
      <c r="E1" s="364"/>
      <c r="F1" s="364"/>
      <c r="G1" s="364"/>
      <c r="H1" s="364"/>
      <c r="I1" s="364"/>
      <c r="J1" s="364"/>
      <c r="K1" s="364"/>
    </row>
    <row r="4" spans="1:11" s="32" customFormat="1" ht="51" customHeight="1">
      <c r="A4" s="620" t="s">
        <v>3</v>
      </c>
      <c r="B4" s="621"/>
      <c r="C4" s="621"/>
      <c r="D4" s="621"/>
      <c r="E4" s="621"/>
      <c r="F4" s="621"/>
      <c r="G4" s="621"/>
      <c r="H4" s="621"/>
      <c r="I4" s="621"/>
      <c r="J4" s="621"/>
      <c r="K4" s="621"/>
    </row>
    <row r="5" spans="1:11">
      <c r="A5" s="619" t="s">
        <v>4</v>
      </c>
      <c r="B5" s="619"/>
      <c r="C5" s="619"/>
      <c r="D5" s="619"/>
      <c r="E5" s="619"/>
      <c r="F5" s="619"/>
      <c r="G5" s="619"/>
      <c r="H5" s="619"/>
      <c r="I5" s="619"/>
      <c r="J5" s="619"/>
      <c r="K5" s="619"/>
    </row>
    <row r="9" spans="1:11" ht="18">
      <c r="K9" s="30"/>
    </row>
    <row r="32" spans="1:11">
      <c r="A32" s="10"/>
      <c r="B32" s="10"/>
      <c r="C32" s="10"/>
      <c r="D32" s="10"/>
      <c r="E32" s="10"/>
      <c r="F32" s="10"/>
      <c r="G32" s="10"/>
      <c r="H32" s="10"/>
      <c r="I32" s="10"/>
      <c r="J32" s="10"/>
      <c r="K32" s="10"/>
    </row>
    <row r="35" spans="11:11">
      <c r="K35" s="122"/>
    </row>
    <row r="37" spans="11:11">
      <c r="K37" s="33"/>
    </row>
    <row r="38" spans="11:11">
      <c r="K38" s="33" t="s">
        <v>2</v>
      </c>
    </row>
  </sheetData>
  <mergeCells count="2">
    <mergeCell ref="A5:K5"/>
    <mergeCell ref="A4:K4"/>
  </mergeCells>
  <hyperlinks>
    <hyperlink ref="A5" r:id="rId1" xr:uid="{49C8DD3D-C84F-4CDB-960D-B557942EEC68}"/>
  </hyperlinks>
  <pageMargins left="0.7" right="0.7" top="0.75" bottom="0.75" header="0.3" footer="0.3"/>
  <pageSetup scale="96" orientation="landscape" r:id="rId2"/>
  <headerFooter>
    <oddFooter>&amp;L&amp;F&amp;C&amp;"Calibri,Regular"&amp;11 &amp;K0000002 of 13_x000D_&amp;1#&amp;"Calibri"&amp;12&amp;K000000 Public &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50"/>
  <sheetViews>
    <sheetView view="pageLayout" topLeftCell="A24" zoomScale="85" zoomScaleNormal="80" zoomScalePageLayoutView="85" workbookViewId="0">
      <selection activeCell="A52" sqref="A52"/>
    </sheetView>
  </sheetViews>
  <sheetFormatPr defaultColWidth="0" defaultRowHeight="12.75"/>
  <cols>
    <col min="1" max="1" width="50.140625" style="9" customWidth="1"/>
    <col min="2" max="2" width="11.5703125" style="65" customWidth="1"/>
    <col min="3" max="4" width="11.5703125" style="9" customWidth="1"/>
    <col min="5" max="5" width="11.5703125" style="33" customWidth="1"/>
    <col min="6" max="10" width="11.5703125" style="9" customWidth="1"/>
    <col min="11" max="11" width="11.5703125" style="33" customWidth="1"/>
    <col min="12" max="13" width="11.5703125" style="9" customWidth="1"/>
    <col min="14" max="16" width="11.5703125" style="33" customWidth="1"/>
    <col min="17" max="17" width="11.5703125" style="9" customWidth="1"/>
    <col min="18" max="19" width="11.5703125" style="33" customWidth="1"/>
    <col min="20" max="20" width="19.140625" style="9" customWidth="1"/>
    <col min="21" max="21" width="11" style="9" customWidth="1"/>
    <col min="22" max="23" width="9.5703125" style="9" customWidth="1"/>
    <col min="24" max="24" width="12.5703125" style="9" customWidth="1"/>
    <col min="25" max="25" width="8.5703125" style="9" bestFit="1" customWidth="1"/>
    <col min="26" max="26" width="10.5703125" style="9" customWidth="1"/>
    <col min="27" max="27" width="9.5703125" style="9" bestFit="1" customWidth="1"/>
    <col min="28" max="28" width="11.42578125" style="9" customWidth="1"/>
    <col min="29" max="29" width="9.5703125" style="9" bestFit="1" customWidth="1"/>
    <col min="30" max="30" width="10.5703125" style="9" customWidth="1"/>
    <col min="31" max="31" width="12.42578125" style="9" bestFit="1" customWidth="1"/>
    <col min="32" max="32" width="12.42578125" style="9" customWidth="1"/>
    <col min="33" max="33" width="9.5703125" style="9" bestFit="1" customWidth="1"/>
    <col min="34" max="34" width="11.42578125" style="9" customWidth="1"/>
    <col min="35" max="35" width="11.5703125" style="9" bestFit="1" customWidth="1"/>
    <col min="36" max="36" width="11.5703125" style="9" customWidth="1"/>
    <col min="37" max="16384" width="0" style="9" hidden="1"/>
  </cols>
  <sheetData>
    <row r="1" spans="1:36" ht="11.25" customHeight="1">
      <c r="A1" s="9" t="s">
        <v>5</v>
      </c>
    </row>
    <row r="2" spans="1:36" ht="2.25" customHeight="1"/>
    <row r="3" spans="1:36">
      <c r="A3" s="9" t="s">
        <v>6</v>
      </c>
    </row>
    <row r="4" spans="1:36" ht="12.6" hidden="1" customHeight="1">
      <c r="C4" s="9">
        <v>2</v>
      </c>
      <c r="D4" s="9">
        <f>C4</f>
        <v>2</v>
      </c>
      <c r="F4" s="9">
        <f>C4+1</f>
        <v>3</v>
      </c>
      <c r="G4" s="9">
        <f>F4</f>
        <v>3</v>
      </c>
      <c r="I4" s="9">
        <f>F4+1</f>
        <v>4</v>
      </c>
      <c r="J4" s="9">
        <f>I4</f>
        <v>4</v>
      </c>
      <c r="L4" s="9">
        <f>I4+1</f>
        <v>5</v>
      </c>
      <c r="M4" s="9">
        <f>L4</f>
        <v>5</v>
      </c>
      <c r="O4" s="33">
        <f>L4+1</f>
        <v>6</v>
      </c>
      <c r="P4" s="33">
        <f>O4</f>
        <v>6</v>
      </c>
      <c r="R4" s="33">
        <f>O4+1</f>
        <v>7</v>
      </c>
      <c r="S4" s="33">
        <f>R4</f>
        <v>7</v>
      </c>
    </row>
    <row r="6" spans="1:36" ht="11.25" customHeight="1">
      <c r="A6" s="378"/>
      <c r="B6" s="628" t="s">
        <v>7</v>
      </c>
      <c r="C6" s="629"/>
      <c r="D6" s="630"/>
      <c r="E6" s="624" t="s">
        <v>8</v>
      </c>
      <c r="F6" s="625"/>
      <c r="G6" s="626"/>
      <c r="H6" s="624" t="s">
        <v>9</v>
      </c>
      <c r="I6" s="625"/>
      <c r="J6" s="626"/>
      <c r="K6" s="624" t="s">
        <v>10</v>
      </c>
      <c r="L6" s="625"/>
      <c r="M6" s="626"/>
      <c r="N6" s="624" t="s">
        <v>11</v>
      </c>
      <c r="O6" s="625"/>
      <c r="P6" s="626"/>
      <c r="Q6" s="624" t="s">
        <v>12</v>
      </c>
      <c r="R6" s="625"/>
      <c r="S6" s="626"/>
      <c r="T6" s="379"/>
    </row>
    <row r="7" spans="1:36" s="34" customFormat="1" ht="54.75" customHeight="1">
      <c r="A7" s="380" t="s">
        <v>13</v>
      </c>
      <c r="B7" s="381" t="s">
        <v>14</v>
      </c>
      <c r="C7" s="381" t="s">
        <v>15</v>
      </c>
      <c r="D7" s="381" t="s">
        <v>16</v>
      </c>
      <c r="E7" s="381" t="s">
        <v>14</v>
      </c>
      <c r="F7" s="381" t="s">
        <v>15</v>
      </c>
      <c r="G7" s="381" t="s">
        <v>16</v>
      </c>
      <c r="H7" s="381" t="s">
        <v>14</v>
      </c>
      <c r="I7" s="381" t="s">
        <v>15</v>
      </c>
      <c r="J7" s="381" t="s">
        <v>16</v>
      </c>
      <c r="K7" s="381" t="s">
        <v>14</v>
      </c>
      <c r="L7" s="381" t="s">
        <v>15</v>
      </c>
      <c r="M7" s="381" t="s">
        <v>16</v>
      </c>
      <c r="N7" s="381" t="s">
        <v>14</v>
      </c>
      <c r="O7" s="381" t="s">
        <v>15</v>
      </c>
      <c r="P7" s="381" t="s">
        <v>16</v>
      </c>
      <c r="Q7" s="381" t="s">
        <v>14</v>
      </c>
      <c r="R7" s="381" t="s">
        <v>15</v>
      </c>
      <c r="S7" s="381" t="s">
        <v>16</v>
      </c>
      <c r="T7" s="382" t="s">
        <v>17</v>
      </c>
    </row>
    <row r="8" spans="1:36" ht="14.1" customHeight="1">
      <c r="A8" s="383" t="s">
        <v>18</v>
      </c>
      <c r="B8" s="91"/>
      <c r="C8" s="91"/>
      <c r="D8" s="365"/>
      <c r="E8" s="91"/>
      <c r="F8" s="91"/>
      <c r="G8" s="365"/>
      <c r="H8" s="91"/>
      <c r="I8" s="91"/>
      <c r="J8" s="365"/>
      <c r="K8" s="91"/>
      <c r="L8" s="91"/>
      <c r="M8" s="365"/>
      <c r="N8" s="91"/>
      <c r="O8" s="91"/>
      <c r="P8" s="365"/>
      <c r="Q8" s="91"/>
      <c r="R8" s="91"/>
      <c r="S8" s="365" t="s">
        <v>2</v>
      </c>
      <c r="T8" s="365"/>
    </row>
    <row r="9" spans="1:36">
      <c r="A9" s="384" t="s">
        <v>19</v>
      </c>
      <c r="B9" s="212">
        <v>175</v>
      </c>
      <c r="C9" s="520">
        <f>IFERROR(IF(B9="","",IF(VLOOKUP($A9,'Ex Ante LI &amp; Eligibility Stats'!$A$6:$M$17, C$4,FALSE)="N/A",0,VLOOKUP($A9,'Ex Ante LI &amp; Eligibility Stats'!$A$6:$M$17, C$4,FALSE)*B9/1000)),0)</f>
        <v>123.52646177456576</v>
      </c>
      <c r="D9" s="60">
        <f>IFERROR(IF(B9="","",IF(VLOOKUP($A9,'Ex Post LI &amp; Eligibility Stats'!$A$6:$M$17, D$4,FALSE)="N/A",0,VLOOKUP($A9,'Ex Post LI &amp; Eligibility Stats'!$A$6:$M$17,D$4,FALSE)*B9/1000)),0)</f>
        <v>93.822846255175889</v>
      </c>
      <c r="E9" s="212">
        <v>173</v>
      </c>
      <c r="F9" s="59">
        <f>IFERROR(IF(E9="","",IF(VLOOKUP($A9,'Ex Ante LI &amp; Eligibility Stats'!$A$6:$M$17, F$4,FALSE)="N/A",0,VLOOKUP($A9,'Ex Ante LI &amp; Eligibility Stats'!$A$6:$M$17, F$4,FALSE)*E9/1000)),0)</f>
        <v>125.94038889052737</v>
      </c>
      <c r="G9" s="60">
        <f>IFERROR(IF(E9="","",IF(VLOOKUP($A9,'Ex Post LI &amp; Eligibility Stats'!$A$6:$M$17, G$4,FALSE)="N/A",0,VLOOKUP($A9,'Ex Post LI &amp; Eligibility Stats'!$A$6:$M$17,G$4,FALSE)*E9/1000)),0)</f>
        <v>92.750585155116738</v>
      </c>
      <c r="H9" s="212">
        <v>176</v>
      </c>
      <c r="I9" s="59">
        <f>IFERROR(IF(H9="","",IF(VLOOKUP($A9,'Ex Ante LI &amp; Eligibility Stats'!$A$6:$M$17, I$4,FALSE)="N/A",0,VLOOKUP($A9,'Ex Ante LI &amp; Eligibility Stats'!$A$6:$M$17, I$4,FALSE)*H9/1000)),0)</f>
        <v>133.2508321380358</v>
      </c>
      <c r="J9" s="60">
        <f>IFERROR(IF(H9="","",IF(VLOOKUP($A9,'Ex Post LI &amp; Eligibility Stats'!$A$6:$M$17, J$4,FALSE)="N/A",0,VLOOKUP($A9,'Ex Post LI &amp; Eligibility Stats'!$A$6:$M$17,J$4,FALSE)*H9/1000)),0)</f>
        <v>94.358976805205472</v>
      </c>
      <c r="K9" s="212">
        <v>178</v>
      </c>
      <c r="L9" s="59">
        <f>IFERROR(IF(K9="","",IF(VLOOKUP($A9,'Ex Ante LI &amp; Eligibility Stats'!$A$6:$M$17, L$4,FALSE)="N/A",0,VLOOKUP($A9,'Ex Ante LI &amp; Eligibility Stats'!$A$6:$M$17, L$4,FALSE)*K9/1000)),0)</f>
        <v>139.97880733759933</v>
      </c>
      <c r="M9" s="60">
        <f>IFERROR(IF(K9="","",IF(VLOOKUP($A9,'Ex Post LI &amp; Eligibility Stats'!$A$6:$M$17, M$4,FALSE)="N/A",0,VLOOKUP($A9,'Ex Post LI &amp; Eligibility Stats'!$A$6:$M$17,M$4,FALSE)*K9/1000)),0)</f>
        <v>95.431237905264609</v>
      </c>
      <c r="N9" s="212">
        <v>179</v>
      </c>
      <c r="O9" s="59">
        <f>IFERROR(IF(N9="","",IF(VLOOKUP($A9,'Ex Ante LI &amp; Eligibility Stats'!$A$6:$M$17, O$4,FALSE)="N/A",0,VLOOKUP($A9,'Ex Ante LI &amp; Eligibility Stats'!$A$6:$M$17, O$4,FALSE)*N9/1000)),0)</f>
        <v>140.81204948291398</v>
      </c>
      <c r="P9" s="60">
        <f>IFERROR(IF(N9="","",IF(VLOOKUP($A9,'Ex Post LI &amp; Eligibility Stats'!$A$6:$M$17, P$4,FALSE)="N/A",0,VLOOKUP($A9,'Ex Post LI &amp; Eligibility Stats'!$A$6:$M$17,P$4,FALSE)*N9/1000)),0)</f>
        <v>95.967368455294206</v>
      </c>
      <c r="Q9" s="212">
        <v>178</v>
      </c>
      <c r="R9" s="59">
        <f>IFERROR(IF(Q9="","",IF(VLOOKUP($A9,'Ex Ante LI &amp; Eligibility Stats'!$A$6:$M$17, R$4,FALSE)="N/A",0,VLOOKUP($A9,'Ex Ante LI &amp; Eligibility Stats'!$A$6:$M$17, R$4,FALSE)*Q9/1000)),0)</f>
        <v>139.22307537488965</v>
      </c>
      <c r="S9" s="60">
        <f>IFERROR(IF(Q9="","",IF(VLOOKUP($A9,'Ex Post LI &amp; Eligibility Stats'!$A$6:$M$17, S$4,FALSE)="N/A",0,VLOOKUP($A9,'Ex Post LI &amp; Eligibility Stats'!$A$6:$M$17,S$4,FALSE)*Q9/1000)),0)</f>
        <v>95.431237905264609</v>
      </c>
      <c r="T9" s="385">
        <v>10600</v>
      </c>
    </row>
    <row r="10" spans="1:36" ht="13.5" customHeight="1">
      <c r="A10" s="384" t="s">
        <v>20</v>
      </c>
      <c r="B10" s="212">
        <v>13</v>
      </c>
      <c r="C10" s="520">
        <f>IFERROR(IF(B10="","",IF(VLOOKUP($A10,'Ex Ante LI &amp; Eligibility Stats'!$A$6:$M$17, C$4,FALSE)="N/A",0,VLOOKUP($A10,'Ex Ante LI &amp; Eligibility Stats'!$A$6:$M$17, C$4,FALSE)*B10/1000)),0)</f>
        <v>0</v>
      </c>
      <c r="D10" s="60">
        <f>IFERROR(IF(B10="","",IF(VLOOKUP($A10,'Ex Post LI &amp; Eligibility Stats'!$A$6:$M$17, D$4,FALSE)="N/A",0,VLOOKUP($A10,'Ex Post LI &amp; Eligibility Stats'!$A$6:$M$17,D$4,FALSE)*B10/1000)),0)</f>
        <v>0</v>
      </c>
      <c r="E10" s="212">
        <v>13</v>
      </c>
      <c r="F10" s="59">
        <f>IFERROR(IF(E10="","",IF(VLOOKUP($A10,'Ex Ante LI &amp; Eligibility Stats'!$A$6:$M$17, F$4,FALSE)="N/A",0,VLOOKUP($A10,'Ex Ante LI &amp; Eligibility Stats'!$A$6:$M$17, F$4,FALSE)*E10/1000)),0)</f>
        <v>0</v>
      </c>
      <c r="G10" s="60">
        <f>IFERROR(IF(E10="","",IF(VLOOKUP($A10,'Ex Post LI &amp; Eligibility Stats'!$A$6:$M$17, G$4,FALSE)="N/A",0,VLOOKUP($A10,'Ex Post LI &amp; Eligibility Stats'!$A$6:$M$17,G$4,FALSE)*E10/1000)),0)</f>
        <v>0</v>
      </c>
      <c r="H10" s="212">
        <v>12</v>
      </c>
      <c r="I10" s="59">
        <f>IFERROR(IF(H10="","",IF(VLOOKUP($A10,'Ex Ante LI &amp; Eligibility Stats'!$A$6:$M$17, I$4,FALSE)="N/A",0,VLOOKUP($A10,'Ex Ante LI &amp; Eligibility Stats'!$A$6:$M$17, I$4,FALSE)*H10/1000)),0)</f>
        <v>0</v>
      </c>
      <c r="J10" s="60">
        <f>IFERROR(IF(H10="","",IF(VLOOKUP($A10,'Ex Post LI &amp; Eligibility Stats'!$A$6:$M$17, J$4,FALSE)="N/A",0,VLOOKUP($A10,'Ex Post LI &amp; Eligibility Stats'!$A$6:$M$17,J$4,FALSE)*H10/1000)),0)</f>
        <v>0</v>
      </c>
      <c r="K10" s="212">
        <v>12</v>
      </c>
      <c r="L10" s="59">
        <f>IFERROR(IF(K10="","",IF(VLOOKUP($A10,'Ex Ante LI &amp; Eligibility Stats'!$A$6:$M$17, L$4,FALSE)="N/A",0,VLOOKUP($A10,'Ex Ante LI &amp; Eligibility Stats'!$A$6:$M$17, L$4,FALSE)*K10/1000)),0)</f>
        <v>0</v>
      </c>
      <c r="M10" s="60">
        <f>IFERROR(IF(K10="","",IF(VLOOKUP($A10,'Ex Post LI &amp; Eligibility Stats'!$A$6:$M$17, M$4,FALSE)="N/A",0,VLOOKUP($A10,'Ex Post LI &amp; Eligibility Stats'!$A$6:$M$17,M$4,FALSE)*K10/1000)),0)</f>
        <v>0</v>
      </c>
      <c r="N10" s="212">
        <v>12</v>
      </c>
      <c r="O10" s="59">
        <f>IFERROR(IF(N10="","",IF(VLOOKUP($A10,'Ex Ante LI &amp; Eligibility Stats'!$A$6:$M$17, O$4,FALSE)="N/A",0,VLOOKUP($A10,'Ex Ante LI &amp; Eligibility Stats'!$A$6:$M$17, O$4,FALSE)*N10/1000)),0)</f>
        <v>0</v>
      </c>
      <c r="P10" s="60">
        <f>IFERROR(IF(N10="","",IF(VLOOKUP($A10,'Ex Post LI &amp; Eligibility Stats'!$A$6:$M$17, P$4,FALSE)="N/A",0,VLOOKUP($A10,'Ex Post LI &amp; Eligibility Stats'!$A$6:$M$17,P$4,FALSE)*N10/1000)),0)</f>
        <v>0</v>
      </c>
      <c r="Q10" s="212">
        <v>12</v>
      </c>
      <c r="R10" s="59">
        <f>IFERROR(IF(Q10="","",IF(VLOOKUP($A10,'Ex Ante LI &amp; Eligibility Stats'!$A$6:$M$17, R$4,FALSE)="N/A",0,VLOOKUP($A10,'Ex Ante LI &amp; Eligibility Stats'!$A$6:$M$17, R$4,FALSE)*Q10/1000)),0)</f>
        <v>0</v>
      </c>
      <c r="S10" s="60">
        <f>IFERROR(IF(Q10="","",IF(VLOOKUP($A10,'Ex Post LI &amp; Eligibility Stats'!$A$6:$M$17, S$4,FALSE)="N/A",0,VLOOKUP($A10,'Ex Post LI &amp; Eligibility Stats'!$A$6:$M$17,S$4,FALSE)*Q10/1000)),0)</f>
        <v>0</v>
      </c>
      <c r="T10" s="386">
        <v>13</v>
      </c>
    </row>
    <row r="11" spans="1:36" ht="13.5" customHeight="1">
      <c r="A11" s="384" t="s">
        <v>21</v>
      </c>
      <c r="B11" s="212">
        <v>0</v>
      </c>
      <c r="C11" s="520">
        <f>IFERROR(IF(B11="","",IF(VLOOKUP($A11,'Ex Ante LI &amp; Eligibility Stats'!$A$6:$M$17, C$4,FALSE)="N/A",0,VLOOKUP($A11,'Ex Ante LI &amp; Eligibility Stats'!$A$6:$M$17, C$4,FALSE)*B11/1000)),0)</f>
        <v>0</v>
      </c>
      <c r="D11" s="60">
        <f>IFERROR(IF(B11="","",IF(VLOOKUP($A11,'Ex Post LI &amp; Eligibility Stats'!$A$6:$M$17, D$4,FALSE)="N/A",0,VLOOKUP($A11,'Ex Post LI &amp; Eligibility Stats'!$A$6:$M$17,D$4,FALSE)*B11/1000)),0)</f>
        <v>0</v>
      </c>
      <c r="E11" s="212">
        <v>0</v>
      </c>
      <c r="F11" s="59">
        <f>IFERROR(IF(E11="","",IF(VLOOKUP($A11,'Ex Ante LI &amp; Eligibility Stats'!$A$6:$M$17, F$4,FALSE)="N/A",0,VLOOKUP($A11,'Ex Ante LI &amp; Eligibility Stats'!$A$6:$M$17, F$4,FALSE)*E11/1000)),0)</f>
        <v>0</v>
      </c>
      <c r="G11" s="60">
        <f>IFERROR(IF(E11="","",IF(VLOOKUP($A11,'Ex Post LI &amp; Eligibility Stats'!$A$6:$M$17, G$4,FALSE)="N/A",0,VLOOKUP($A11,'Ex Post LI &amp; Eligibility Stats'!$A$6:$M$17,G$4,FALSE)*E11/1000)),0)</f>
        <v>0</v>
      </c>
      <c r="H11" s="212">
        <v>0</v>
      </c>
      <c r="I11" s="59">
        <f>IFERROR(IF(H11="","",IF(VLOOKUP($A11,'Ex Ante LI &amp; Eligibility Stats'!$A$6:$M$17, I$4,FALSE)="N/A",0,VLOOKUP($A11,'Ex Ante LI &amp; Eligibility Stats'!$A$6:$M$17, I$4,FALSE)*H11/1000)),0)</f>
        <v>0</v>
      </c>
      <c r="J11" s="60">
        <f>IFERROR(IF(H11="","",IF(VLOOKUP($A11,'Ex Post LI &amp; Eligibility Stats'!$A$6:$M$17, J$4,FALSE)="N/A",0,VLOOKUP($A11,'Ex Post LI &amp; Eligibility Stats'!$A$6:$M$17,J$4,FALSE)*H11/1000)),0)</f>
        <v>0</v>
      </c>
      <c r="K11" s="212">
        <v>0</v>
      </c>
      <c r="L11" s="59">
        <f>IFERROR(IF(K11="","",IF(VLOOKUP($A11,'Ex Ante LI &amp; Eligibility Stats'!$A$6:$M$17, L$4,FALSE)="N/A",0,VLOOKUP($A11,'Ex Ante LI &amp; Eligibility Stats'!$A$6:$M$17, L$4,FALSE)*K11/1000)),0)</f>
        <v>0</v>
      </c>
      <c r="M11" s="60">
        <f>IFERROR(IF(K11="","",IF(VLOOKUP($A11,'Ex Post LI &amp; Eligibility Stats'!$A$6:$M$17, M$4,FALSE)="N/A",0,VLOOKUP($A11,'Ex Post LI &amp; Eligibility Stats'!$A$6:$M$17,M$4,FALSE)*K11/1000)),0)</f>
        <v>0</v>
      </c>
      <c r="N11" s="212">
        <v>0</v>
      </c>
      <c r="O11" s="59">
        <f>IFERROR(IF(N11="","",IF(VLOOKUP($A11,'Ex Ante LI &amp; Eligibility Stats'!$A$6:$M$17, O$4,FALSE)="N/A",0,VLOOKUP($A11,'Ex Ante LI &amp; Eligibility Stats'!$A$6:$M$17, O$4,FALSE)*N11/1000)),0)</f>
        <v>0</v>
      </c>
      <c r="P11" s="60">
        <f>IFERROR(IF(N11="","",IF(VLOOKUP($A11,'Ex Post LI &amp; Eligibility Stats'!$A$6:$M$17, P$4,FALSE)="N/A",0,VLOOKUP($A11,'Ex Post LI &amp; Eligibility Stats'!$A$6:$M$17,P$4,FALSE)*N11/1000)),0)</f>
        <v>0</v>
      </c>
      <c r="Q11" s="212">
        <v>0</v>
      </c>
      <c r="R11" s="59">
        <f>IFERROR(IF(Q11="","",IF(VLOOKUP($A11,'Ex Ante LI &amp; Eligibility Stats'!$A$6:$M$17, R$4,FALSE)="N/A",0,VLOOKUP($A11,'Ex Ante LI &amp; Eligibility Stats'!$A$6:$M$17, R$4,FALSE)*Q11/1000)),0)</f>
        <v>0</v>
      </c>
      <c r="S11" s="60">
        <f>IFERROR(IF(Q11="","",IF(VLOOKUP($A11,'Ex Post LI &amp; Eligibility Stats'!$A$6:$M$17, S$4,FALSE)="N/A",0,VLOOKUP($A11,'Ex Post LI &amp; Eligibility Stats'!$A$6:$M$17,S$4,FALSE)*Q11/1000)),0)</f>
        <v>0</v>
      </c>
      <c r="T11" s="386" t="s">
        <v>22</v>
      </c>
    </row>
    <row r="12" spans="1:36" ht="14.85" customHeight="1">
      <c r="A12" s="387" t="s">
        <v>23</v>
      </c>
      <c r="B12" s="212">
        <v>0</v>
      </c>
      <c r="C12" s="520">
        <f>IFERROR(IF(B12="","",IF(VLOOKUP($A12,'Ex Ante LI &amp; Eligibility Stats'!$A$6:$M$17, C$4,FALSE)="N/A",0,VLOOKUP($A12,'Ex Ante LI &amp; Eligibility Stats'!$A$6:$M$17, C$4,FALSE)*B12/1000)),0)</f>
        <v>0</v>
      </c>
      <c r="D12" s="60">
        <f>IFERROR(IF(B12="","",IF(VLOOKUP($A12,'Ex Post LI &amp; Eligibility Stats'!$A$6:$M$17, D$4,FALSE)="N/A",0,VLOOKUP($A12,'Ex Post LI &amp; Eligibility Stats'!$A$6:$M$17,D$4,FALSE)*B12/1000)),0)</f>
        <v>0</v>
      </c>
      <c r="E12" s="212">
        <v>0</v>
      </c>
      <c r="F12" s="59">
        <f>IFERROR(IF(E12="","",IF(VLOOKUP($A12,'Ex Ante LI &amp; Eligibility Stats'!$A$6:$M$17, F$4,FALSE)="N/A",0,VLOOKUP($A12,'Ex Ante LI &amp; Eligibility Stats'!$A$6:$M$17, F$4,FALSE)*E12/1000)),0)</f>
        <v>0</v>
      </c>
      <c r="G12" s="60">
        <f>IFERROR(IF(E12="","",IF(VLOOKUP($A12,'Ex Post LI &amp; Eligibility Stats'!$A$6:$M$17, G$4,FALSE)="N/A",0,VLOOKUP($A12,'Ex Post LI &amp; Eligibility Stats'!$A$6:$M$17,G$4,FALSE)*E12/1000)),0)</f>
        <v>0</v>
      </c>
      <c r="H12" s="212">
        <v>0</v>
      </c>
      <c r="I12" s="59">
        <f>IFERROR(IF(H12="","",IF(VLOOKUP($A12,'Ex Ante LI &amp; Eligibility Stats'!$A$6:$M$17, I$4,FALSE)="N/A",0,VLOOKUP($A12,'Ex Ante LI &amp; Eligibility Stats'!$A$6:$M$17, I$4,FALSE)*H12/1000)),0)</f>
        <v>0</v>
      </c>
      <c r="J12" s="60">
        <f>IFERROR(IF(H12="","",IF(VLOOKUP($A12,'Ex Post LI &amp; Eligibility Stats'!$A$6:$M$17, J$4,FALSE)="N/A",0,VLOOKUP($A12,'Ex Post LI &amp; Eligibility Stats'!$A$6:$M$17,J$4,FALSE)*H12/1000)),0)</f>
        <v>0</v>
      </c>
      <c r="K12" s="212">
        <v>0</v>
      </c>
      <c r="L12" s="59">
        <f>IFERROR(IF(K12="","",IF(VLOOKUP($A12,'Ex Ante LI &amp; Eligibility Stats'!$A$6:$M$17, L$4,FALSE)="N/A",0,VLOOKUP($A12,'Ex Ante LI &amp; Eligibility Stats'!$A$6:$M$17, L$4,FALSE)*K12/1000)),0)</f>
        <v>0</v>
      </c>
      <c r="M12" s="60">
        <f>IFERROR(IF(K12="","",IF(VLOOKUP($A12,'Ex Post LI &amp; Eligibility Stats'!$A$6:$M$17, M$4,FALSE)="N/A",0,VLOOKUP($A12,'Ex Post LI &amp; Eligibility Stats'!$A$6:$M$17,M$4,FALSE)*K12/1000)),0)</f>
        <v>0</v>
      </c>
      <c r="N12" s="212">
        <v>0</v>
      </c>
      <c r="O12" s="59">
        <f>IFERROR(IF(N12="","",IF(VLOOKUP($A12,'Ex Ante LI &amp; Eligibility Stats'!$A$6:$M$17, O$4,FALSE)="N/A",0,VLOOKUP($A12,'Ex Ante LI &amp; Eligibility Stats'!$A$6:$M$17, O$4,FALSE)*N12/1000)),0)</f>
        <v>0</v>
      </c>
      <c r="P12" s="60">
        <f>IFERROR(IF(N12="","",IF(VLOOKUP($A12,'Ex Post LI &amp; Eligibility Stats'!$A$6:$M$17, P$4,FALSE)="N/A",0,VLOOKUP($A12,'Ex Post LI &amp; Eligibility Stats'!$A$6:$M$17,P$4,FALSE)*N12/1000)),0)</f>
        <v>0</v>
      </c>
      <c r="Q12" s="212">
        <v>0</v>
      </c>
      <c r="R12" s="59">
        <f>IFERROR(IF(Q12="","",IF(VLOOKUP($A12,'Ex Ante LI &amp; Eligibility Stats'!$A$6:$M$17, R$4,FALSE)="N/A",0,VLOOKUP($A12,'Ex Ante LI &amp; Eligibility Stats'!$A$6:$M$17, R$4,FALSE)*Q12/1000)),0)</f>
        <v>0</v>
      </c>
      <c r="S12" s="60">
        <f>IFERROR(IF(Q12="","",IF(VLOOKUP($A12,'Ex Post LI &amp; Eligibility Stats'!$A$6:$M$17, S$4,FALSE)="N/A",0,VLOOKUP($A12,'Ex Post LI &amp; Eligibility Stats'!$A$6:$M$17,S$4,FALSE)*Q12/1000)),0)</f>
        <v>0</v>
      </c>
      <c r="T12" s="386" t="s">
        <v>22</v>
      </c>
    </row>
    <row r="13" spans="1:36" ht="14.25">
      <c r="A13" s="36" t="s">
        <v>24</v>
      </c>
      <c r="B13" s="212">
        <v>58016</v>
      </c>
      <c r="C13" s="520">
        <f>IFERROR(IF(B13="","",IF(VLOOKUP($A13,'Ex Ante LI &amp; Eligibility Stats'!$A$6:$M$17, C$4,FALSE)="N/A",0,VLOOKUP($A13,'Ex Ante LI &amp; Eligibility Stats'!$A$6:$M$17, C$4,FALSE)*B13/1000)),0)</f>
        <v>0</v>
      </c>
      <c r="D13" s="60">
        <f>IFERROR(IF(B13="","",IF(VLOOKUP($A13,'Ex Post LI &amp; Eligibility Stats'!$A$6:$M$17, D$4,FALSE)="N/A",0,VLOOKUP($A13,'Ex Post LI &amp; Eligibility Stats'!$A$6:$M$17,D$4,FALSE)*B13/1000)),0)</f>
        <v>0</v>
      </c>
      <c r="E13" s="212">
        <v>57752</v>
      </c>
      <c r="F13" s="59">
        <f>IFERROR(IF(E13="","",IF(VLOOKUP($A13,'Ex Ante LI &amp; Eligibility Stats'!$A$6:$M$17, F$4,FALSE)="N/A",0,VLOOKUP($A13,'Ex Ante LI &amp; Eligibility Stats'!$A$6:$M$17, F$4,FALSE)*E13/1000)),0)</f>
        <v>0</v>
      </c>
      <c r="G13" s="60">
        <f>IFERROR(IF(E13="","",IF(VLOOKUP($A13,'Ex Post LI &amp; Eligibility Stats'!$A$6:$M$17, G$4,FALSE)="N/A",0,VLOOKUP($A13,'Ex Post LI &amp; Eligibility Stats'!$A$6:$M$17,G$4,FALSE)*E13/1000)),0)</f>
        <v>0</v>
      </c>
      <c r="H13" s="212">
        <v>57408</v>
      </c>
      <c r="I13" s="59">
        <f>IFERROR(IF(H13="","",IF(VLOOKUP($A13,'Ex Ante LI &amp; Eligibility Stats'!$A$6:$M$17, I$4,FALSE)="N/A",0,VLOOKUP($A13,'Ex Ante LI &amp; Eligibility Stats'!$A$6:$M$17, I$4,FALSE)*H13/1000)),0)</f>
        <v>0</v>
      </c>
      <c r="J13" s="60">
        <f>IFERROR(IF(H13="","",IF(VLOOKUP($A13,'Ex Post LI &amp; Eligibility Stats'!$A$6:$M$17, J$4,FALSE)="N/A",0,VLOOKUP($A13,'Ex Post LI &amp; Eligibility Stats'!$A$6:$M$17,J$4,FALSE)*H13/1000)),0)</f>
        <v>0</v>
      </c>
      <c r="K13" s="212">
        <v>57112</v>
      </c>
      <c r="L13" s="59">
        <f>IFERROR(IF(K13="","",IF(VLOOKUP($A13,'Ex Ante LI &amp; Eligibility Stats'!$A$6:$M$17, L$4,FALSE)="N/A",0,VLOOKUP($A13,'Ex Ante LI &amp; Eligibility Stats'!$A$6:$M$17, L$4,FALSE)*K13/1000)),0)</f>
        <v>0</v>
      </c>
      <c r="M13" s="60">
        <f>IFERROR(IF(K13="","",IF(VLOOKUP($A13,'Ex Post LI &amp; Eligibility Stats'!$A$6:$M$17, M$4,FALSE)="N/A",0,VLOOKUP($A13,'Ex Post LI &amp; Eligibility Stats'!$A$6:$M$17,M$4,FALSE)*K13/1000)),0)</f>
        <v>0</v>
      </c>
      <c r="N13" s="212">
        <v>56770</v>
      </c>
      <c r="O13" s="59">
        <f>IFERROR(IF(N13="","",IF(VLOOKUP($A13,'Ex Ante LI &amp; Eligibility Stats'!$A$6:$M$17, O$4,FALSE)="N/A",0,VLOOKUP($A13,'Ex Ante LI &amp; Eligibility Stats'!$A$6:$M$17, O$4,FALSE)*N13/1000)),0)</f>
        <v>9.5082814342608355</v>
      </c>
      <c r="P13" s="60">
        <f>IFERROR(IF(N13="","",IF(VLOOKUP($A13,'Ex Post LI &amp; Eligibility Stats'!$A$6:$M$17, P$4,FALSE)="N/A",0,VLOOKUP($A13,'Ex Post LI &amp; Eligibility Stats'!$A$6:$M$17,P$4,FALSE)*N13/1000)),0)</f>
        <v>6.2446999999999999</v>
      </c>
      <c r="Q13" s="79">
        <v>56548</v>
      </c>
      <c r="R13" s="59">
        <f>IFERROR(IF(Q13="","",IF(VLOOKUP($A13,'Ex Ante LI &amp; Eligibility Stats'!$A$6:$M$17, R$4,FALSE)="N/A",0,VLOOKUP($A13,'Ex Ante LI &amp; Eligibility Stats'!$A$6:$M$17, R$4,FALSE)*Q13/1000)),0)</f>
        <v>16.257609251822771</v>
      </c>
      <c r="S13" s="60">
        <f>IFERROR(IF(Q13="","",IF(VLOOKUP($A13,'Ex Post LI &amp; Eligibility Stats'!$A$6:$M$17, S$4,FALSE)="N/A",0,VLOOKUP($A13,'Ex Post LI &amp; Eligibility Stats'!$A$6:$M$17,S$4,FALSE)*Q13/1000)),0)</f>
        <v>6.2202799999999998</v>
      </c>
      <c r="T13" s="386" t="s">
        <v>22</v>
      </c>
    </row>
    <row r="14" spans="1:36" s="97" customFormat="1" ht="13.5" thickBot="1">
      <c r="A14" s="96" t="s">
        <v>25</v>
      </c>
      <c r="B14" s="180">
        <f>IF(B9="","",SUM(B9:B13))</f>
        <v>58204</v>
      </c>
      <c r="C14" s="388">
        <f t="shared" ref="C14" si="0">IF(C9="","",SUM(C9:C13))</f>
        <v>123.52646177456576</v>
      </c>
      <c r="D14" s="181">
        <f t="shared" ref="D14:S14" si="1">IF(D9="","",SUM(D9:D13))</f>
        <v>93.822846255175889</v>
      </c>
      <c r="E14" s="180">
        <f t="shared" si="1"/>
        <v>57938</v>
      </c>
      <c r="F14" s="388">
        <f t="shared" si="1"/>
        <v>125.94038889052737</v>
      </c>
      <c r="G14" s="181">
        <f t="shared" si="1"/>
        <v>92.750585155116738</v>
      </c>
      <c r="H14" s="180">
        <f t="shared" si="1"/>
        <v>57596</v>
      </c>
      <c r="I14" s="388">
        <f t="shared" si="1"/>
        <v>133.2508321380358</v>
      </c>
      <c r="J14" s="181">
        <f t="shared" si="1"/>
        <v>94.358976805205472</v>
      </c>
      <c r="K14" s="180">
        <f t="shared" si="1"/>
        <v>57302</v>
      </c>
      <c r="L14" s="388">
        <f t="shared" si="1"/>
        <v>139.97880733759933</v>
      </c>
      <c r="M14" s="181">
        <f t="shared" si="1"/>
        <v>95.431237905264609</v>
      </c>
      <c r="N14" s="180">
        <f t="shared" si="1"/>
        <v>56961</v>
      </c>
      <c r="O14" s="388">
        <f t="shared" si="1"/>
        <v>150.3203309171748</v>
      </c>
      <c r="P14" s="181">
        <f t="shared" si="1"/>
        <v>102.2120684552942</v>
      </c>
      <c r="Q14" s="109">
        <f t="shared" si="1"/>
        <v>56738</v>
      </c>
      <c r="R14" s="388">
        <f t="shared" si="1"/>
        <v>155.48068462671242</v>
      </c>
      <c r="S14" s="181">
        <f t="shared" si="1"/>
        <v>101.65151790526461</v>
      </c>
      <c r="T14" s="389"/>
      <c r="U14" s="40"/>
      <c r="V14" s="40"/>
      <c r="W14" s="40"/>
      <c r="X14" s="40"/>
      <c r="Y14" s="40"/>
      <c r="Z14" s="40"/>
      <c r="AA14" s="40"/>
      <c r="AB14" s="40"/>
      <c r="AC14" s="40"/>
      <c r="AD14" s="40"/>
      <c r="AE14" s="40"/>
      <c r="AF14" s="40"/>
      <c r="AG14" s="40"/>
      <c r="AH14" s="40"/>
      <c r="AI14" s="40"/>
      <c r="AJ14" s="40"/>
    </row>
    <row r="15" spans="1:36" ht="13.5" thickTop="1">
      <c r="A15" s="383" t="s">
        <v>26</v>
      </c>
      <c r="B15" s="91"/>
      <c r="C15" s="91"/>
      <c r="D15" s="93"/>
      <c r="E15" s="91"/>
      <c r="F15" s="91"/>
      <c r="G15" s="93"/>
      <c r="H15" s="91"/>
      <c r="I15" s="91"/>
      <c r="J15" s="93"/>
      <c r="K15" s="91"/>
      <c r="L15" s="91"/>
      <c r="M15" s="93"/>
      <c r="N15" s="91"/>
      <c r="O15" s="91"/>
      <c r="P15" s="93"/>
      <c r="Q15" s="91"/>
      <c r="R15" s="91"/>
      <c r="S15" s="93"/>
      <c r="T15" s="365"/>
      <c r="U15" s="37"/>
      <c r="V15" s="37"/>
      <c r="W15" s="37"/>
      <c r="X15" s="37"/>
      <c r="Y15" s="37"/>
      <c r="Z15" s="37"/>
      <c r="AA15" s="37"/>
      <c r="AB15" s="37"/>
      <c r="AC15" s="37"/>
    </row>
    <row r="16" spans="1:36" ht="14.85" customHeight="1">
      <c r="A16" s="390" t="s">
        <v>27</v>
      </c>
      <c r="B16" s="212">
        <v>18833</v>
      </c>
      <c r="C16" s="35">
        <f>IFERROR(IF(B16="","",IF(VLOOKUP($A16,'Ex Ante LI &amp; Eligibility Stats'!$A$6:$M$17, C$4,FALSE)="N/A",0,VLOOKUP($A16,'Ex Ante LI &amp; Eligibility Stats'!$A$6:$M$17, C$4,FALSE)*B16/1000)),0)</f>
        <v>0</v>
      </c>
      <c r="D16" s="596" t="s">
        <v>346</v>
      </c>
      <c r="E16" s="212">
        <v>18818</v>
      </c>
      <c r="F16" s="35">
        <f>IFERROR(IF(E16="","",IF(VLOOKUP($A16,'Ex Ante LI &amp; Eligibility Stats'!$A$6:$M$17, F$4,FALSE)="N/A",0,VLOOKUP($A16,'Ex Ante LI &amp; Eligibility Stats'!$A$6:$M$17, F$4,FALSE)*E16/1000)),0)</f>
        <v>0.18818000000000001</v>
      </c>
      <c r="G16" s="596" t="s">
        <v>346</v>
      </c>
      <c r="H16" s="212">
        <v>19167</v>
      </c>
      <c r="I16" s="35">
        <f>IFERROR(IF(H16="","",IF(VLOOKUP($A16,'Ex Ante LI &amp; Eligibility Stats'!$A$6:$M$17, I$4,FALSE)="N/A",0,VLOOKUP($A16,'Ex Ante LI &amp; Eligibility Stats'!$A$6:$M$17, I$4,FALSE)*H16/1000)),0)</f>
        <v>0.38334000000000001</v>
      </c>
      <c r="J16" s="596" t="s">
        <v>346</v>
      </c>
      <c r="K16" s="212">
        <v>20384</v>
      </c>
      <c r="L16" s="35">
        <f>IFERROR(IF(K16="","",IF(VLOOKUP($A16,'Ex Ante LI &amp; Eligibility Stats'!$A$6:$M$17, L$4,FALSE)="N/A",0,VLOOKUP($A16,'Ex Ante LI &amp; Eligibility Stats'!$A$6:$M$17, L$4,FALSE)*K16/1000)),0)</f>
        <v>2.0384000000000002</v>
      </c>
      <c r="M16" s="596" t="s">
        <v>346</v>
      </c>
      <c r="N16" s="212">
        <v>21481</v>
      </c>
      <c r="O16" s="35">
        <f>IFERROR(IF(N16="","",IF(VLOOKUP($A16,'Ex Ante LI &amp; Eligibility Stats'!$A$6:$M$17, O$4,FALSE)="N/A",0,VLOOKUP($A16,'Ex Ante LI &amp; Eligibility Stats'!$A$6:$M$17, O$4,FALSE)*N16/1000)),0)</f>
        <v>5.3702500000000004</v>
      </c>
      <c r="P16" s="596" t="s">
        <v>346</v>
      </c>
      <c r="Q16" s="212">
        <v>23534</v>
      </c>
      <c r="R16" s="35">
        <f>IFERROR(IF(Q16="","",IF(VLOOKUP($A16,'Ex Ante LI &amp; Eligibility Stats'!$A$6:$M$17, R$4,FALSE)="N/A",0,VLOOKUP($A16,'Ex Ante LI &amp; Eligibility Stats'!$A$6:$M$17, R$4,FALSE)*Q16/1000)),0)</f>
        <v>11.060979999999999</v>
      </c>
      <c r="S16" s="596" t="s">
        <v>346</v>
      </c>
      <c r="T16" s="385">
        <v>2200000</v>
      </c>
      <c r="U16" s="37"/>
      <c r="V16" s="37"/>
      <c r="W16" s="37"/>
      <c r="X16" s="37"/>
      <c r="Y16" s="37"/>
      <c r="Z16" s="37"/>
      <c r="AA16" s="37"/>
      <c r="AB16" s="37"/>
      <c r="AC16" s="37"/>
    </row>
    <row r="17" spans="1:29" ht="14.85" customHeight="1">
      <c r="A17" s="214" t="s">
        <v>28</v>
      </c>
      <c r="B17" s="212">
        <v>0</v>
      </c>
      <c r="C17" s="35">
        <f>IFERROR(IF(B17="","",IF(VLOOKUP($A17,'Ex Ante LI &amp; Eligibility Stats'!$A$6:$M$17, C$4,FALSE)="N/A",0,VLOOKUP($A17,'Ex Ante LI &amp; Eligibility Stats'!$A$6:$M$17, C$4,FALSE)*B17/1000)),0)</f>
        <v>0</v>
      </c>
      <c r="D17" s="597">
        <f>IFERROR(IF(B17="","",IF(VLOOKUP($A17,'Ex Post LI &amp; Eligibility Stats'!$A$6:$M$17, D$4,FALSE)="N/A",0,VLOOKUP($A17,'Ex Post LI &amp; Eligibility Stats'!$A$6:$M$17,D$4,FALSE)*B17/1000)),0)</f>
        <v>0</v>
      </c>
      <c r="E17" s="212">
        <v>0</v>
      </c>
      <c r="F17" s="35">
        <f>IFERROR(IF(E17="","",IF(VLOOKUP($A17,'Ex Ante LI &amp; Eligibility Stats'!$A$6:$M$17, F$4,FALSE)="N/A",0,VLOOKUP($A17,'Ex Ante LI &amp; Eligibility Stats'!$A$6:$M$17, F$4,FALSE)*E17/1000)),0)</f>
        <v>0</v>
      </c>
      <c r="G17" s="597">
        <f>IFERROR(IF(E17="","",IF(VLOOKUP($A17,'Ex Post LI &amp; Eligibility Stats'!$A$6:$M$17, G$4,FALSE)="N/A",0,VLOOKUP($A17,'Ex Post LI &amp; Eligibility Stats'!$A$6:$M$17,G$4,FALSE)*E17/1000)),0)</f>
        <v>0</v>
      </c>
      <c r="H17" s="212">
        <v>0</v>
      </c>
      <c r="I17" s="35">
        <f>IFERROR(IF(H17="","",IF(VLOOKUP($A17,'Ex Ante LI &amp; Eligibility Stats'!$A$6:$M$17, I$4,FALSE)="N/A",0,VLOOKUP($A17,'Ex Ante LI &amp; Eligibility Stats'!$A$6:$M$17, I$4,FALSE)*H17/1000)),0)</f>
        <v>0</v>
      </c>
      <c r="J17" s="597">
        <f>IFERROR(IF(H17="","",IF(VLOOKUP($A17,'Ex Post LI &amp; Eligibility Stats'!$A$6:$M$17, J$4,FALSE)="N/A",0,VLOOKUP($A17,'Ex Post LI &amp; Eligibility Stats'!$A$6:$M$17,J$4,FALSE)*H17/1000)),0)</f>
        <v>0</v>
      </c>
      <c r="K17" s="212">
        <v>0</v>
      </c>
      <c r="L17" s="35">
        <f>IFERROR(IF(K17="","",IF(VLOOKUP($A17,'Ex Ante LI &amp; Eligibility Stats'!$A$6:$M$17, L$4,FALSE)="N/A",0,VLOOKUP($A17,'Ex Ante LI &amp; Eligibility Stats'!$A$6:$M$17, L$4,FALSE)*K17/1000)),0)</f>
        <v>0</v>
      </c>
      <c r="M17" s="597">
        <f>IFERROR(IF(K17="","",IF(VLOOKUP($A17,'Ex Post LI &amp; Eligibility Stats'!$A$6:$M$17, M$4,FALSE)="N/A",0,VLOOKUP($A17,'Ex Post LI &amp; Eligibility Stats'!$A$6:$M$17,M$4,FALSE)*K17/1000)),0)</f>
        <v>0</v>
      </c>
      <c r="N17" s="212">
        <v>0</v>
      </c>
      <c r="O17" s="35">
        <f>IFERROR(IF(N17="","",IF(VLOOKUP($A17,'Ex Ante LI &amp; Eligibility Stats'!$A$6:$M$17, O$4,FALSE)="N/A",0,VLOOKUP($A17,'Ex Ante LI &amp; Eligibility Stats'!$A$6:$M$17, O$4,FALSE)*N17/1000)),0)</f>
        <v>0</v>
      </c>
      <c r="P17" s="597">
        <f>IFERROR(IF(N17="","",IF(VLOOKUP($A17,'Ex Post LI &amp; Eligibility Stats'!$A$6:$M$17, P$4,FALSE)="N/A",0,VLOOKUP($A17,'Ex Post LI &amp; Eligibility Stats'!$A$6:$M$17,P$4,FALSE)*N17/1000)),0)</f>
        <v>0</v>
      </c>
      <c r="Q17" s="212">
        <v>0</v>
      </c>
      <c r="R17" s="35">
        <f>IFERROR(IF(Q17="","",IF(VLOOKUP($A17,'Ex Ante LI &amp; Eligibility Stats'!$A$6:$M$17, R$4,FALSE)="N/A",0,VLOOKUP($A17,'Ex Ante LI &amp; Eligibility Stats'!$A$6:$M$17, R$4,FALSE)*Q17/1000)),0)</f>
        <v>0</v>
      </c>
      <c r="S17" s="597">
        <f>IFERROR(IF(Q17="","",IF(VLOOKUP($A17,'Ex Post LI &amp; Eligibility Stats'!$A$6:$M$17, S$4,FALSE)="N/A",0,VLOOKUP($A17,'Ex Post LI &amp; Eligibility Stats'!$A$6:$M$17,S$4,FALSE)*Q17/1000)),0)</f>
        <v>0</v>
      </c>
      <c r="T17" s="385">
        <v>3800000</v>
      </c>
      <c r="U17" s="37"/>
      <c r="V17" s="37"/>
      <c r="W17" s="37"/>
      <c r="X17" s="37"/>
      <c r="Y17" s="37"/>
      <c r="Z17" s="37"/>
      <c r="AA17" s="37"/>
      <c r="AB17" s="37"/>
      <c r="AC17" s="37"/>
    </row>
    <row r="18" spans="1:29" ht="14.85" customHeight="1">
      <c r="A18" s="214" t="s">
        <v>29</v>
      </c>
      <c r="B18" s="212">
        <v>0</v>
      </c>
      <c r="C18" s="35">
        <f>IFERROR(IF(B18="","",IF(VLOOKUP($A18,'Ex Ante LI &amp; Eligibility Stats'!$A$6:$M$17, C$4,FALSE)="N/A",0,VLOOKUP($A18,'Ex Ante LI &amp; Eligibility Stats'!$A$6:$M$17, C$4,FALSE)*B18/1000)),0)</f>
        <v>0</v>
      </c>
      <c r="D18" s="597">
        <f>IFERROR(IF(B18="","",IF(VLOOKUP($A18,'Ex Post LI &amp; Eligibility Stats'!$A$6:$M$17, D$4,FALSE)="N/A",0,VLOOKUP($A18,'Ex Post LI &amp; Eligibility Stats'!$A$6:$M$17,D$4,FALSE)*B18/1000)),0)</f>
        <v>0</v>
      </c>
      <c r="E18" s="212">
        <v>0</v>
      </c>
      <c r="F18" s="35">
        <f>IFERROR(IF(E18="","",IF(VLOOKUP($A18,'Ex Ante LI &amp; Eligibility Stats'!$A$6:$M$17, F$4,FALSE)="N/A",0,VLOOKUP($A18,'Ex Ante LI &amp; Eligibility Stats'!$A$6:$M$17, F$4,FALSE)*E18/1000)),0)</f>
        <v>0</v>
      </c>
      <c r="G18" s="597">
        <f>IFERROR(IF(E18="","",IF(VLOOKUP($A18,'Ex Post LI &amp; Eligibility Stats'!$A$6:$M$17, G$4,FALSE)="N/A",0,VLOOKUP($A18,'Ex Post LI &amp; Eligibility Stats'!$A$6:$M$17,G$4,FALSE)*E18/1000)),0)</f>
        <v>0</v>
      </c>
      <c r="H18" s="212">
        <v>0</v>
      </c>
      <c r="I18" s="35">
        <f>IFERROR(IF(H18="","",IF(VLOOKUP($A18,'Ex Ante LI &amp; Eligibility Stats'!$A$6:$M$17, I$4,FALSE)="N/A",0,VLOOKUP($A18,'Ex Ante LI &amp; Eligibility Stats'!$A$6:$M$17, I$4,FALSE)*H18/1000)),0)</f>
        <v>0</v>
      </c>
      <c r="J18" s="597">
        <f>IFERROR(IF(H18="","",IF(VLOOKUP($A18,'Ex Post LI &amp; Eligibility Stats'!$A$6:$M$17, J$4,FALSE)="N/A",0,VLOOKUP($A18,'Ex Post LI &amp; Eligibility Stats'!$A$6:$M$17,J$4,FALSE)*H18/1000)),0)</f>
        <v>0</v>
      </c>
      <c r="K18" s="212">
        <v>0</v>
      </c>
      <c r="L18" s="35">
        <f>IFERROR(IF(K18="","",IF(VLOOKUP($A18,'Ex Ante LI &amp; Eligibility Stats'!$A$6:$M$17, L$4,FALSE)="N/A",0,VLOOKUP($A18,'Ex Ante LI &amp; Eligibility Stats'!$A$6:$M$17, L$4,FALSE)*K18/1000)),0)</f>
        <v>0</v>
      </c>
      <c r="M18" s="597">
        <f>IFERROR(IF(K18="","",IF(VLOOKUP($A18,'Ex Post LI &amp; Eligibility Stats'!$A$6:$M$17, M$4,FALSE)="N/A",0,VLOOKUP($A18,'Ex Post LI &amp; Eligibility Stats'!$A$6:$M$17,M$4,FALSE)*K18/1000)),0)</f>
        <v>0</v>
      </c>
      <c r="N18" s="212">
        <v>546</v>
      </c>
      <c r="O18" s="35">
        <f>IFERROR(IF(N18="","",IF(VLOOKUP($A18,'Ex Ante LI &amp; Eligibility Stats'!$A$6:$M$17, O$4,FALSE)="N/A",0,VLOOKUP($A18,'Ex Ante LI &amp; Eligibility Stats'!$A$6:$M$17, O$4,FALSE)*N18/1000)),0)</f>
        <v>40.594546316195306</v>
      </c>
      <c r="P18" s="596" t="s">
        <v>346</v>
      </c>
      <c r="Q18" s="212">
        <v>594</v>
      </c>
      <c r="R18" s="35">
        <f>IFERROR(IF(Q18="","",IF(VLOOKUP($A18,'Ex Ante LI &amp; Eligibility Stats'!$A$6:$M$17, R$4,FALSE)="N/A",0,VLOOKUP($A18,'Ex Ante LI &amp; Eligibility Stats'!$A$6:$M$17, R$4,FALSE)*Q18/1000)),0)</f>
        <v>53.115466440195803</v>
      </c>
      <c r="S18" s="596" t="s">
        <v>346</v>
      </c>
      <c r="T18" s="385">
        <v>568000</v>
      </c>
      <c r="U18" s="37"/>
      <c r="V18" s="37"/>
      <c r="W18" s="37"/>
      <c r="X18" s="37"/>
      <c r="Y18" s="37"/>
      <c r="Z18" s="37"/>
      <c r="AA18" s="37"/>
      <c r="AB18" s="37"/>
      <c r="AC18" s="37"/>
    </row>
    <row r="19" spans="1:29" ht="13.5" customHeight="1">
      <c r="A19" s="214" t="s">
        <v>30</v>
      </c>
      <c r="B19" s="212">
        <v>1444</v>
      </c>
      <c r="C19" s="35">
        <f>IFERROR(IF(B19="","",IF(VLOOKUP($A19,'Ex Ante LI &amp; Eligibility Stats'!$A$6:$M$17, C$4,FALSE)="N/A",0,VLOOKUP($A19,'Ex Ante LI &amp; Eligibility Stats'!$A$6:$M$17, C$4,FALSE)*B19/1000)),0)</f>
        <v>1.9037621255267887</v>
      </c>
      <c r="D19" s="597">
        <f>IFERROR(IF(B19="","",IF(VLOOKUP($A19,'Ex Post LI &amp; Eligibility Stats'!$A$6:$M$17, D$4,FALSE)="N/A",0,VLOOKUP($A19,'Ex Post LI &amp; Eligibility Stats'!$A$6:$M$17,D$4,FALSE)*B19/1000)),0)</f>
        <v>3.1521767301559449</v>
      </c>
      <c r="E19" s="212">
        <v>1444</v>
      </c>
      <c r="F19" s="35">
        <f>IFERROR(IF(E19="","",IF(VLOOKUP($A19,'Ex Ante LI &amp; Eligibility Stats'!$A$6:$M$17, F$4,FALSE)="N/A",0,VLOOKUP($A19,'Ex Ante LI &amp; Eligibility Stats'!$A$6:$M$17, F$4,FALSE)*E19/1000)),0)</f>
        <v>1.907944849632065</v>
      </c>
      <c r="G19" s="597">
        <f>IFERROR(IF(E19="","",IF(VLOOKUP($A19,'Ex Post LI &amp; Eligibility Stats'!$A$6:$M$17, G$4,FALSE)="N/A",0,VLOOKUP($A19,'Ex Post LI &amp; Eligibility Stats'!$A$6:$M$17,G$4,FALSE)*E19/1000)),0)</f>
        <v>3.1521767301559449</v>
      </c>
      <c r="H19" s="212">
        <v>1542</v>
      </c>
      <c r="I19" s="35">
        <f>IFERROR(IF(H19="","",IF(VLOOKUP($A19,'Ex Ante LI &amp; Eligibility Stats'!$A$6:$M$17, I$4,FALSE)="N/A",0,VLOOKUP($A19,'Ex Ante LI &amp; Eligibility Stats'!$A$6:$M$17, I$4,FALSE)*H19/1000)),0)</f>
        <v>1.5363722854892337</v>
      </c>
      <c r="J19" s="597">
        <f>IFERROR(IF(H19="","",IF(VLOOKUP($A19,'Ex Post LI &amp; Eligibility Stats'!$A$6:$M$17, J$4,FALSE)="N/A",0,VLOOKUP($A19,'Ex Post LI &amp; Eligibility Stats'!$A$6:$M$17,J$4,FALSE)*H19/1000)),0)</f>
        <v>3.3661056218147278</v>
      </c>
      <c r="K19" s="212">
        <v>1436</v>
      </c>
      <c r="L19" s="35">
        <f>IFERROR(IF(K19="","",IF(VLOOKUP($A19,'Ex Ante LI &amp; Eligibility Stats'!$A$6:$M$17, L$4,FALSE)="N/A",0,VLOOKUP($A19,'Ex Ante LI &amp; Eligibility Stats'!$A$6:$M$17, L$4,FALSE)*K19/1000)),0)</f>
        <v>1.6401819783029175</v>
      </c>
      <c r="M19" s="597">
        <f>IFERROR(IF(K19="","",IF(VLOOKUP($A19,'Ex Post LI &amp; Eligibility Stats'!$A$6:$M$17, M$4,FALSE)="N/A",0,VLOOKUP($A19,'Ex Post LI &amp; Eligibility Stats'!$A$6:$M$17,M$4,FALSE)*K19/1000)),0)</f>
        <v>3.1347131471633913</v>
      </c>
      <c r="N19" s="212">
        <v>1432</v>
      </c>
      <c r="O19" s="35">
        <f>IFERROR(IF(N19="","",IF(VLOOKUP($A19,'Ex Ante LI &amp; Eligibility Stats'!$A$6:$M$17, O$4,FALSE)="N/A",0,VLOOKUP($A19,'Ex Ante LI &amp; Eligibility Stats'!$A$6:$M$17, O$4,FALSE)*N19/1000)),0)</f>
        <v>1.7813264449861967</v>
      </c>
      <c r="P19" s="597">
        <f>IFERROR(IF(N19="","",IF(VLOOKUP($A19,'Ex Post LI &amp; Eligibility Stats'!$A$6:$M$17, P$4,FALSE)="N/A",0,VLOOKUP($A19,'Ex Post LI &amp; Eligibility Stats'!$A$6:$M$17,P$4,FALSE)*N19/1000)),0)</f>
        <v>3.1259813556671143</v>
      </c>
      <c r="Q19" s="212">
        <v>1436</v>
      </c>
      <c r="R19" s="35">
        <f>IFERROR(IF(Q19="","",IF(VLOOKUP($A19,'Ex Ante LI &amp; Eligibility Stats'!$A$6:$M$17, R$4,FALSE)="N/A",0,VLOOKUP($A19,'Ex Ante LI &amp; Eligibility Stats'!$A$6:$M$17, R$4,FALSE)*Q19/1000)),0)</f>
        <v>2.449065266263899</v>
      </c>
      <c r="S19" s="597">
        <f>IFERROR(IF(Q19="","",IF(VLOOKUP($A19,'Ex Post LI &amp; Eligibility Stats'!$A$6:$M$17, S$4,FALSE)="N/A",0,VLOOKUP($A19,'Ex Post LI &amp; Eligibility Stats'!$A$6:$M$17,S$4,FALSE)*Q19/1000)),0)</f>
        <v>3.1347131471633913</v>
      </c>
      <c r="T19" s="385">
        <v>5000</v>
      </c>
      <c r="U19" s="37"/>
      <c r="V19" s="37"/>
      <c r="W19" s="37"/>
      <c r="X19" s="37"/>
      <c r="Y19" s="37"/>
      <c r="Z19" s="37"/>
      <c r="AA19" s="37"/>
      <c r="AB19" s="37"/>
      <c r="AC19" s="37"/>
    </row>
    <row r="20" spans="1:29" ht="13.5" customHeight="1">
      <c r="A20" s="214" t="s">
        <v>31</v>
      </c>
      <c r="B20" s="212">
        <v>15438</v>
      </c>
      <c r="C20" s="35">
        <f>IFERROR(IF(B20="","",IF(VLOOKUP($A20,'Ex Ante LI &amp; Eligibility Stats'!$A$6:$M$17, C$4,FALSE)="N/A",0,VLOOKUP($A20,'Ex Ante LI &amp; Eligibility Stats'!$A$6:$M$17, C$4,FALSE)*B20/1000)),0)</f>
        <v>2.4800196791100002</v>
      </c>
      <c r="D20" s="597">
        <f>IFERROR(IF(B20="","",IF(VLOOKUP($A20,'Ex Post LI &amp; Eligibility Stats'!$A$6:$M$17, D$4,FALSE)="N/A",0,VLOOKUP($A20,'Ex Post LI &amp; Eligibility Stats'!$A$6:$M$17,D$4,FALSE)*B20/1000)),0)</f>
        <v>3.1339136797785758</v>
      </c>
      <c r="E20" s="212">
        <v>15339</v>
      </c>
      <c r="F20" s="35">
        <f>IFERROR(IF(E20="","",IF(VLOOKUP($A20,'Ex Ante LI &amp; Eligibility Stats'!$A$6:$M$17, F$4,FALSE)="N/A",0,VLOOKUP($A20,'Ex Ante LI &amp; Eligibility Stats'!$A$6:$M$17, F$4,FALSE)*E20/1000)),0)</f>
        <v>2.461395275364</v>
      </c>
      <c r="G20" s="597">
        <f>IFERROR(IF(E20="","",IF(VLOOKUP($A20,'Ex Post LI &amp; Eligibility Stats'!$A$6:$M$17, G$4,FALSE)="N/A",0,VLOOKUP($A20,'Ex Post LI &amp; Eligibility Stats'!$A$6:$M$17,G$4,FALSE)*E20/1000)),0)</f>
        <v>3.1138166818320752</v>
      </c>
      <c r="H20" s="212">
        <v>15096</v>
      </c>
      <c r="I20" s="35">
        <f>IFERROR(IF(H20="","",IF(VLOOKUP($A20,'Ex Ante LI &amp; Eligibility Stats'!$A$6:$M$17, I$4,FALSE)="N/A",0,VLOOKUP($A20,'Ex Ante LI &amp; Eligibility Stats'!$A$6:$M$17, I$4,FALSE)*H20/1000)),0)</f>
        <v>1.8964422158880001</v>
      </c>
      <c r="J20" s="597">
        <f>IFERROR(IF(H20="","",IF(VLOOKUP($A20,'Ex Post LI &amp; Eligibility Stats'!$A$6:$M$17, J$4,FALSE)="N/A",0,VLOOKUP($A20,'Ex Post LI &amp; Eligibility Stats'!$A$6:$M$17,J$4,FALSE)*H20/1000)),0)</f>
        <v>3.0644876868724822</v>
      </c>
      <c r="K20" s="212">
        <v>14033</v>
      </c>
      <c r="L20" s="35">
        <f>IFERROR(IF(K20="","",IF(VLOOKUP($A20,'Ex Ante LI &amp; Eligibility Stats'!$A$6:$M$17, L$4,FALSE)="N/A",0,VLOOKUP($A20,'Ex Ante LI &amp; Eligibility Stats'!$A$6:$M$17, L$4,FALSE)*K20/1000)),0)</f>
        <v>2.3857549749229996</v>
      </c>
      <c r="M20" s="597">
        <f>IFERROR(IF(K20="","",IF(VLOOKUP($A20,'Ex Post LI &amp; Eligibility Stats'!$A$6:$M$17, M$4,FALSE)="N/A",0,VLOOKUP($A20,'Ex Post LI &amp; Eligibility Stats'!$A$6:$M$17,M$4,FALSE)*K20/1000)),0)</f>
        <v>2.8486987089216709</v>
      </c>
      <c r="N20" s="212">
        <v>13916</v>
      </c>
      <c r="O20" s="35">
        <f>IFERROR(IF(N20="","",IF(VLOOKUP($A20,'Ex Ante LI &amp; Eligibility Stats'!$A$6:$M$17, O$4,FALSE)="N/A",0,VLOOKUP($A20,'Ex Ante LI &amp; Eligibility Stats'!$A$6:$M$17, O$4,FALSE)*N20/1000)),0)</f>
        <v>2.721175302552</v>
      </c>
      <c r="P20" s="597">
        <f>IFERROR(IF(N20="","",IF(VLOOKUP($A20,'Ex Post LI &amp; Eligibility Stats'!$A$6:$M$17, P$4,FALSE)="N/A",0,VLOOKUP($A20,'Ex Post LI &amp; Eligibility Stats'!$A$6:$M$17,P$4,FALSE)*N20/1000)),0)</f>
        <v>2.8249477113485337</v>
      </c>
      <c r="Q20" s="212">
        <v>13802</v>
      </c>
      <c r="R20" s="35">
        <f>IFERROR(IF(Q20="","",IF(VLOOKUP($A20,'Ex Ante LI &amp; Eligibility Stats'!$A$6:$M$17, R$4,FALSE)="N/A",0,VLOOKUP($A20,'Ex Ante LI &amp; Eligibility Stats'!$A$6:$M$17, R$4,FALSE)*Q20/1000)),0)</f>
        <v>3.9345299981099999</v>
      </c>
      <c r="S20" s="597">
        <f>IFERROR(IF(Q20="","",IF(VLOOKUP($A20,'Ex Post LI &amp; Eligibility Stats'!$A$6:$M$17, S$4,FALSE)="N/A",0,VLOOKUP($A20,'Ex Post LI &amp; Eligibility Stats'!$A$6:$M$17,S$4,FALSE)*Q20/1000)),0)</f>
        <v>2.8018057137131689</v>
      </c>
      <c r="T20" s="385">
        <v>36000</v>
      </c>
      <c r="U20" s="37"/>
      <c r="V20" s="37"/>
      <c r="W20" s="37"/>
      <c r="X20" s="37"/>
      <c r="Y20" s="37"/>
      <c r="Z20" s="37"/>
      <c r="AA20" s="37"/>
      <c r="AB20" s="37"/>
      <c r="AC20" s="37"/>
    </row>
    <row r="21" spans="1:29" ht="13.5" customHeight="1">
      <c r="A21" s="214" t="s">
        <v>32</v>
      </c>
      <c r="B21" s="212">
        <v>81769</v>
      </c>
      <c r="C21" s="35">
        <f>IFERROR(IF(B21="","",IF(VLOOKUP($A21,'Ex Ante LI &amp; Eligibility Stats'!$A$6:$M$17, C$4,FALSE)="N/A",0,VLOOKUP($A21,'Ex Ante LI &amp; Eligibility Stats'!$A$6:$M$17, C$4,FALSE)*B21/1000)),0)</f>
        <v>0.49754691081098379</v>
      </c>
      <c r="D21" s="597">
        <f>IFERROR(IF(B21="","",IF(VLOOKUP($A21,'Ex Post LI &amp; Eligibility Stats'!$A$6:$M$17, D$4,FALSE)="N/A",0,VLOOKUP($A21,'Ex Post LI &amp; Eligibility Stats'!$A$6:$M$17,D$4,FALSE)*B21/1000)),0)</f>
        <v>0.61969155153678734</v>
      </c>
      <c r="E21" s="212">
        <v>81275</v>
      </c>
      <c r="F21" s="35">
        <f>IFERROR(IF(E21="","",IF(VLOOKUP($A21,'Ex Ante LI &amp; Eligibility Stats'!$A$6:$M$17, F$4,FALSE)="N/A",0,VLOOKUP($A21,'Ex Ante LI &amp; Eligibility Stats'!$A$6:$M$17, F$4,FALSE)*E21/1000)),0)</f>
        <v>0.49455518465184772</v>
      </c>
      <c r="G21" s="597">
        <f>IFERROR(IF(E21="","",IF(VLOOKUP($A21,'Ex Post LI &amp; Eligibility Stats'!$A$6:$M$17, G$4,FALSE)="N/A",0,VLOOKUP($A21,'Ex Post LI &amp; Eligibility Stats'!$A$6:$M$17,G$4,FALSE)*E21/1000)),0)</f>
        <v>0.61594774121185769</v>
      </c>
      <c r="H21" s="212">
        <v>80059</v>
      </c>
      <c r="I21" s="35">
        <f>IFERROR(IF(H21="","",IF(VLOOKUP($A21,'Ex Ante LI &amp; Eligibility Stats'!$A$6:$M$17, I$4,FALSE)="N/A",0,VLOOKUP($A21,'Ex Ante LI &amp; Eligibility Stats'!$A$6:$M$17, I$4,FALSE)*H21/1000)),0)</f>
        <v>0.37485176150849103</v>
      </c>
      <c r="J21" s="597">
        <f>IFERROR(IF(H21="","",IF(VLOOKUP($A21,'Ex Post LI &amp; Eligibility Stats'!$A$6:$M$17, J$4,FALSE)="N/A",0,VLOOKUP($A21,'Ex Post LI &amp; Eligibility Stats'!$A$6:$M$17,J$4,FALSE)*H21/1000)),0)</f>
        <v>0.60673220810433848</v>
      </c>
      <c r="K21" s="212">
        <v>75703</v>
      </c>
      <c r="L21" s="35">
        <f>IFERROR(IF(K21="","",IF(VLOOKUP($A21,'Ex Ante LI &amp; Eligibility Stats'!$A$6:$M$17, L$4,FALSE)="N/A",0,VLOOKUP($A21,'Ex Ante LI &amp; Eligibility Stats'!$A$6:$M$17, L$4,FALSE)*K21/1000)),0)</f>
        <v>0.5050257419916141</v>
      </c>
      <c r="M21" s="597">
        <f>IFERROR(IF(K21="","",IF(VLOOKUP($A21,'Ex Post LI &amp; Eligibility Stats'!$A$6:$M$17, M$4,FALSE)="N/A",0,VLOOKUP($A21,'Ex Post LI &amp; Eligibility Stats'!$A$6:$M$17,M$4,FALSE)*K21/1000)),0)</f>
        <v>0.57371998588694262</v>
      </c>
      <c r="N21" s="212">
        <v>75186</v>
      </c>
      <c r="O21" s="35">
        <f>IFERROR(IF(N21="","",IF(VLOOKUP($A21,'Ex Ante LI &amp; Eligibility Stats'!$A$6:$M$17, O$4,FALSE)="N/A",0,VLOOKUP($A21,'Ex Ante LI &amp; Eligibility Stats'!$A$6:$M$17, O$4,FALSE)*N21/1000)),0)</f>
        <v>0.59469324728160089</v>
      </c>
      <c r="P21" s="597">
        <f>IFERROR(IF(N21="","",IF(VLOOKUP($A21,'Ex Post LI &amp; Eligibility Stats'!$A$6:$M$17, P$4,FALSE)="N/A",0,VLOOKUP($A21,'Ex Post LI &amp; Eligibility Stats'!$A$6:$M$17,P$4,FALSE)*N21/1000)),0)</f>
        <v>0.56980186860356485</v>
      </c>
      <c r="Q21" s="212">
        <v>74614</v>
      </c>
      <c r="R21" s="35">
        <f>IFERROR(IF(Q21="","",IF(VLOOKUP($A21,'Ex Ante LI &amp; Eligibility Stats'!$A$6:$M$17, R$4,FALSE)="N/A",0,VLOOKUP($A21,'Ex Ante LI &amp; Eligibility Stats'!$A$6:$M$17, R$4,FALSE)*Q21/1000)),0)</f>
        <v>0.91980991162889658</v>
      </c>
      <c r="S21" s="597">
        <f>IFERROR(IF(Q21="","",IF(VLOOKUP($A21,'Ex Post LI &amp; Eligibility Stats'!$A$6:$M$17, S$4,FALSE)="N/A",0,VLOOKUP($A21,'Ex Post LI &amp; Eligibility Stats'!$A$6:$M$17,S$4,FALSE)*Q21/1000)),0)</f>
        <v>0.56546693033259365</v>
      </c>
      <c r="T21" s="385">
        <v>218000</v>
      </c>
      <c r="U21" s="37"/>
      <c r="V21" s="37"/>
      <c r="W21" s="37"/>
      <c r="X21" s="37"/>
      <c r="Y21" s="37"/>
      <c r="Z21" s="37"/>
      <c r="AA21" s="37"/>
      <c r="AB21" s="37"/>
      <c r="AC21" s="37"/>
    </row>
    <row r="22" spans="1:29" ht="14.85" customHeight="1">
      <c r="A22" s="63" t="s">
        <v>33</v>
      </c>
      <c r="B22" s="212">
        <v>47027</v>
      </c>
      <c r="C22" s="35">
        <f>IFERROR(IF(B22="","",IF(VLOOKUP($A22,'Ex Ante LI &amp; Eligibility Stats'!$A$6:$M$17, C$4,FALSE)="N/A",0,VLOOKUP($A22,'Ex Ante LI &amp; Eligibility Stats'!$A$6:$M$17, C$4,FALSE)*B22/1000)),0)</f>
        <v>1.8810799999999999</v>
      </c>
      <c r="D22" s="597">
        <f>IFERROR(IF(B22="","",IF(VLOOKUP($A22,'Ex Post LI &amp; Eligibility Stats'!$A$6:$M$17, D$4,FALSE)="N/A",0,VLOOKUP($A22,'Ex Post LI &amp; Eligibility Stats'!$A$6:$M$17,D$4,FALSE)*B22/1000)),0)</f>
        <v>5.1326678609999998</v>
      </c>
      <c r="E22" s="212">
        <v>46239</v>
      </c>
      <c r="F22" s="35">
        <f>IFERROR(IF(E22="","",IF(VLOOKUP($A22,'Ex Ante LI &amp; Eligibility Stats'!$A$6:$M$17, F$4,FALSE)="N/A",0,VLOOKUP($A22,'Ex Ante LI &amp; Eligibility Stats'!$A$6:$M$17, F$4,FALSE)*E22/1000)),0)</f>
        <v>1.9386743723547697</v>
      </c>
      <c r="G22" s="597">
        <f>IFERROR(IF(E22="","",IF(VLOOKUP($A22,'Ex Post LI &amp; Eligibility Stats'!$A$6:$M$17, G$4,FALSE)="N/A",0,VLOOKUP($A22,'Ex Post LI &amp; Eligibility Stats'!$A$6:$M$17,G$4,FALSE)*E22/1000)),0)</f>
        <v>5.0466631769999992</v>
      </c>
      <c r="H22" s="212">
        <v>46454</v>
      </c>
      <c r="I22" s="35">
        <f>IFERROR(IF(H22="","",IF(VLOOKUP($A22,'Ex Ante LI &amp; Eligibility Stats'!$A$6:$M$17, I$4,FALSE)="N/A",0,VLOOKUP($A22,'Ex Ante LI &amp; Eligibility Stats'!$A$6:$M$17, I$4,FALSE)*H22/1000)),0)</f>
        <v>1.4083450886787596</v>
      </c>
      <c r="J22" s="597">
        <f>IFERROR(IF(H22="","",IF(VLOOKUP($A22,'Ex Post LI &amp; Eligibility Stats'!$A$6:$M$17, J$4,FALSE)="N/A",0,VLOOKUP($A22,'Ex Post LI &amp; Eligibility Stats'!$A$6:$M$17,J$4,FALSE)*H22/1000)),0)</f>
        <v>5.0701289220000003</v>
      </c>
      <c r="K22" s="212">
        <v>44075</v>
      </c>
      <c r="L22" s="35">
        <f>IFERROR(IF(K22="","",IF(VLOOKUP($A22,'Ex Ante LI &amp; Eligibility Stats'!$A$6:$M$17, L$4,FALSE)="N/A",0,VLOOKUP($A22,'Ex Ante LI &amp; Eligibility Stats'!$A$6:$M$17, L$4,FALSE)*K22/1000)),0)</f>
        <v>1.7094570580908826</v>
      </c>
      <c r="M22" s="597">
        <f>IFERROR(IF(K22="","",IF(VLOOKUP($A22,'Ex Post LI &amp; Eligibility Stats'!$A$6:$M$17, M$4,FALSE)="N/A",0,VLOOKUP($A22,'Ex Post LI &amp; Eligibility Stats'!$A$6:$M$17,M$4,FALSE)*K22/1000)),0)</f>
        <v>4.8104777250000001</v>
      </c>
      <c r="N22" s="212">
        <v>42497</v>
      </c>
      <c r="O22" s="35">
        <f>IFERROR(IF(N22="","",IF(VLOOKUP($A22,'Ex Ante LI &amp; Eligibility Stats'!$A$6:$M$17, O$4,FALSE)="N/A",0,VLOOKUP($A22,'Ex Ante LI &amp; Eligibility Stats'!$A$6:$M$17, O$4,FALSE)*N22/1000)),0)</f>
        <v>1.5540035852214551</v>
      </c>
      <c r="P22" s="597">
        <f>IFERROR(IF(N22="","",IF(VLOOKUP($A22,'Ex Post LI &amp; Eligibility Stats'!$A$6:$M$17, P$4,FALSE)="N/A",0,VLOOKUP($A22,'Ex Post LI &amp; Eligibility Stats'!$A$6:$M$17,P$4,FALSE)*N22/1000)),0)</f>
        <v>4.6382500709999999</v>
      </c>
      <c r="Q22" s="212">
        <v>45261</v>
      </c>
      <c r="R22" s="35">
        <f>IFERROR(IF(Q22="","",IF(VLOOKUP($A22,'Ex Ante LI &amp; Eligibility Stats'!$A$6:$M$17, R$4,FALSE)="N/A",0,VLOOKUP($A22,'Ex Ante LI &amp; Eligibility Stats'!$A$6:$M$17, R$4,FALSE)*Q22/1000)),0)</f>
        <v>4.3450560000000005</v>
      </c>
      <c r="S22" s="597">
        <f>IFERROR(IF(Q22="","",IF(VLOOKUP($A22,'Ex Post LI &amp; Eligibility Stats'!$A$6:$M$17, S$4,FALSE)="N/A",0,VLOOKUP($A22,'Ex Post LI &amp; Eligibility Stats'!$A$6:$M$17,S$4,FALSE)*Q22/1000)),0)</f>
        <v>4.9399213229999992</v>
      </c>
      <c r="T22" s="150">
        <v>1700000</v>
      </c>
    </row>
    <row r="23" spans="1:29" ht="14.1" customHeight="1" thickBot="1">
      <c r="A23" s="96" t="s">
        <v>34</v>
      </c>
      <c r="B23" s="371">
        <f>IF(B16="","",SUM(B16:B22))</f>
        <v>164511</v>
      </c>
      <c r="C23" s="598">
        <f t="shared" ref="C23:M23" si="2">IF(C16="","",SUM(C16:C22))</f>
        <v>6.7624087154477728</v>
      </c>
      <c r="D23" s="599">
        <f t="shared" si="2"/>
        <v>12.038449822471307</v>
      </c>
      <c r="E23" s="373">
        <f t="shared" ref="E23:G23" si="3">IF(E16="","",SUM(E16:E22))</f>
        <v>163115</v>
      </c>
      <c r="F23" s="375">
        <f t="shared" si="3"/>
        <v>6.9907496820026829</v>
      </c>
      <c r="G23" s="376">
        <f t="shared" si="3"/>
        <v>11.928604330199878</v>
      </c>
      <c r="H23" s="374">
        <f t="shared" ref="H23:J23" si="4">IF(H16="","",SUM(H16:H22))</f>
        <v>162318</v>
      </c>
      <c r="I23" s="375">
        <f t="shared" si="4"/>
        <v>5.5993513515644846</v>
      </c>
      <c r="J23" s="376">
        <f t="shared" si="4"/>
        <v>12.107454438791549</v>
      </c>
      <c r="K23" s="374">
        <f t="shared" si="2"/>
        <v>155631</v>
      </c>
      <c r="L23" s="375">
        <f t="shared" si="2"/>
        <v>8.2788197533084134</v>
      </c>
      <c r="M23" s="376">
        <f t="shared" si="2"/>
        <v>11.367609566972005</v>
      </c>
      <c r="N23" s="374">
        <f t="shared" ref="N23:R23" si="5">IF(N16="","",SUM(N16:N22))</f>
        <v>155058</v>
      </c>
      <c r="O23" s="375">
        <f t="shared" si="5"/>
        <v>52.615994896236558</v>
      </c>
      <c r="P23" s="376">
        <f t="shared" si="5"/>
        <v>11.158981006619214</v>
      </c>
      <c r="Q23" s="374">
        <f t="shared" si="5"/>
        <v>159241</v>
      </c>
      <c r="R23" s="375">
        <f t="shared" si="5"/>
        <v>75.824907616198601</v>
      </c>
      <c r="S23" s="376">
        <f>IF(S16="","",SUM(S16:S22))</f>
        <v>11.441907114209155</v>
      </c>
      <c r="T23" s="389"/>
      <c r="U23" s="37"/>
      <c r="V23" s="37"/>
      <c r="W23" s="37"/>
      <c r="X23" s="37"/>
      <c r="Y23" s="37"/>
      <c r="Z23" s="37"/>
      <c r="AA23" s="37"/>
      <c r="AB23" s="37"/>
      <c r="AC23" s="37"/>
    </row>
    <row r="24" spans="1:29" s="40" customFormat="1" ht="14.25" thickTop="1" thickBot="1">
      <c r="A24" s="99" t="s">
        <v>35</v>
      </c>
      <c r="B24" s="129">
        <f t="shared" ref="B24:S24" si="6">IFERROR(B14+B23,"")</f>
        <v>222715</v>
      </c>
      <c r="C24" s="110">
        <f t="shared" si="6"/>
        <v>130.28887049001352</v>
      </c>
      <c r="D24" s="600">
        <f t="shared" si="6"/>
        <v>105.8612960776472</v>
      </c>
      <c r="E24" s="372">
        <f t="shared" si="6"/>
        <v>221053</v>
      </c>
      <c r="F24" s="109">
        <f t="shared" si="6"/>
        <v>132.93113857253005</v>
      </c>
      <c r="G24" s="601">
        <f t="shared" si="6"/>
        <v>104.67918948531661</v>
      </c>
      <c r="H24" s="372">
        <f t="shared" si="6"/>
        <v>219914</v>
      </c>
      <c r="I24" s="109">
        <f t="shared" si="6"/>
        <v>138.85018348960028</v>
      </c>
      <c r="J24" s="601">
        <f t="shared" si="6"/>
        <v>106.46643124399702</v>
      </c>
      <c r="K24" s="372">
        <f t="shared" si="6"/>
        <v>212933</v>
      </c>
      <c r="L24" s="109">
        <f t="shared" si="6"/>
        <v>148.25762709090776</v>
      </c>
      <c r="M24" s="601">
        <f t="shared" si="6"/>
        <v>106.79884747223662</v>
      </c>
      <c r="N24" s="372">
        <f t="shared" si="6"/>
        <v>212019</v>
      </c>
      <c r="O24" s="109">
        <f t="shared" si="6"/>
        <v>202.93632581341137</v>
      </c>
      <c r="P24" s="601">
        <f t="shared" si="6"/>
        <v>113.37104946191342</v>
      </c>
      <c r="Q24" s="101">
        <f t="shared" si="6"/>
        <v>215979</v>
      </c>
      <c r="R24" s="101">
        <f t="shared" si="6"/>
        <v>231.30559224291102</v>
      </c>
      <c r="S24" s="602">
        <f t="shared" si="6"/>
        <v>113.09342501947377</v>
      </c>
      <c r="T24" s="182"/>
      <c r="U24" s="95"/>
      <c r="V24" s="95"/>
      <c r="W24" s="95"/>
      <c r="X24" s="95"/>
      <c r="Y24" s="95"/>
      <c r="Z24" s="95"/>
      <c r="AA24" s="95"/>
      <c r="AB24" s="95"/>
      <c r="AC24" s="95"/>
    </row>
    <row r="25" spans="1:29" ht="13.5" thickTop="1">
      <c r="A25" s="214"/>
      <c r="Q25" s="43"/>
      <c r="R25" s="44"/>
      <c r="S25" s="44"/>
      <c r="T25" s="128"/>
    </row>
    <row r="26" spans="1:29" ht="12.75" hidden="1" customHeight="1">
      <c r="A26" s="214"/>
      <c r="C26" s="9">
        <f>C4+6</f>
        <v>8</v>
      </c>
      <c r="D26" s="9">
        <f>D4+6</f>
        <v>8</v>
      </c>
      <c r="F26" s="9">
        <f>F4+6</f>
        <v>9</v>
      </c>
      <c r="G26" s="9">
        <f>G4+6</f>
        <v>9</v>
      </c>
      <c r="I26" s="9">
        <f>I4+6</f>
        <v>10</v>
      </c>
      <c r="J26" s="9">
        <f>J4+6</f>
        <v>10</v>
      </c>
      <c r="L26" s="9">
        <f>L4+6</f>
        <v>11</v>
      </c>
      <c r="M26" s="9">
        <f>M4+6</f>
        <v>11</v>
      </c>
      <c r="O26" s="33">
        <f>O4+6</f>
        <v>12</v>
      </c>
      <c r="P26" s="33">
        <f>P4+6</f>
        <v>12</v>
      </c>
      <c r="R26" s="33">
        <f>R4+6</f>
        <v>13</v>
      </c>
      <c r="S26" s="33">
        <f>S4+6</f>
        <v>13</v>
      </c>
      <c r="T26" s="128"/>
    </row>
    <row r="27" spans="1:29" ht="11.25" customHeight="1">
      <c r="A27" s="378"/>
      <c r="B27" s="624" t="s">
        <v>36</v>
      </c>
      <c r="C27" s="625"/>
      <c r="D27" s="626"/>
      <c r="E27" s="624" t="s">
        <v>37</v>
      </c>
      <c r="F27" s="625"/>
      <c r="G27" s="626"/>
      <c r="H27" s="624" t="s">
        <v>38</v>
      </c>
      <c r="I27" s="625"/>
      <c r="J27" s="626"/>
      <c r="K27" s="624" t="s">
        <v>39</v>
      </c>
      <c r="L27" s="625"/>
      <c r="M27" s="626"/>
      <c r="N27" s="624" t="s">
        <v>40</v>
      </c>
      <c r="O27" s="625"/>
      <c r="P27" s="626"/>
      <c r="Q27" s="624" t="s">
        <v>41</v>
      </c>
      <c r="R27" s="625"/>
      <c r="S27" s="626"/>
      <c r="T27" s="379"/>
    </row>
    <row r="28" spans="1:29" s="34" customFormat="1" ht="55.5" customHeight="1">
      <c r="A28" s="391" t="s">
        <v>42</v>
      </c>
      <c r="B28" s="381" t="s">
        <v>14</v>
      </c>
      <c r="C28" s="381" t="s">
        <v>15</v>
      </c>
      <c r="D28" s="381" t="s">
        <v>16</v>
      </c>
      <c r="E28" s="381" t="s">
        <v>14</v>
      </c>
      <c r="F28" s="381" t="s">
        <v>15</v>
      </c>
      <c r="G28" s="381" t="s">
        <v>16</v>
      </c>
      <c r="H28" s="381" t="s">
        <v>14</v>
      </c>
      <c r="I28" s="381" t="s">
        <v>15</v>
      </c>
      <c r="J28" s="381" t="s">
        <v>16</v>
      </c>
      <c r="K28" s="381" t="s">
        <v>14</v>
      </c>
      <c r="L28" s="381" t="s">
        <v>15</v>
      </c>
      <c r="M28" s="381" t="s">
        <v>16</v>
      </c>
      <c r="N28" s="381" t="s">
        <v>14</v>
      </c>
      <c r="O28" s="381" t="s">
        <v>15</v>
      </c>
      <c r="P28" s="381" t="s">
        <v>16</v>
      </c>
      <c r="Q28" s="381" t="s">
        <v>14</v>
      </c>
      <c r="R28" s="381" t="s">
        <v>15</v>
      </c>
      <c r="S28" s="381" t="s">
        <v>16</v>
      </c>
      <c r="T28" s="382" t="s">
        <v>17</v>
      </c>
    </row>
    <row r="29" spans="1:29" ht="14.1" customHeight="1">
      <c r="A29" s="383" t="s">
        <v>18</v>
      </c>
      <c r="B29" s="91"/>
      <c r="C29" s="91"/>
      <c r="D29" s="365"/>
      <c r="E29" s="91"/>
      <c r="F29" s="91"/>
      <c r="G29" s="93"/>
      <c r="H29" s="215"/>
      <c r="I29" s="91"/>
      <c r="J29" s="93"/>
      <c r="K29" s="215"/>
      <c r="L29" s="91"/>
      <c r="M29" s="365"/>
      <c r="N29" s="91"/>
      <c r="O29" s="91"/>
      <c r="P29" s="365"/>
      <c r="Q29" s="91"/>
      <c r="R29" s="91"/>
      <c r="S29" s="365"/>
      <c r="T29" s="365"/>
    </row>
    <row r="30" spans="1:29" ht="14.25" customHeight="1">
      <c r="A30" s="384" t="s">
        <v>43</v>
      </c>
      <c r="B30" s="212">
        <v>182</v>
      </c>
      <c r="C30" s="35">
        <f>IFERROR(IF(B30="","",IF(VLOOKUP($A30,'Ex Ante LI &amp; Eligibility Stats'!$A$6:$M$17, C$26,FALSE)="N/A",0,VLOOKUP($A30,'Ex Ante LI &amp; Eligibility Stats'!$A$6:$M$17, C$26,FALSE)*B30/1000)),0)</f>
        <v>137.39356317628051</v>
      </c>
      <c r="D30" s="597">
        <f>IFERROR(IF(B30="","",IF(VLOOKUP($A30,'Ex Post LI &amp; Eligibility Stats'!$A$6:$M$17, D$26,FALSE)="N/A",0,VLOOKUP($A30,'Ex Post LI &amp; Eligibility Stats'!$A$6:$M$17,D$26,FALSE)*B30/1000)),0)</f>
        <v>97.575760105382926</v>
      </c>
      <c r="E30" s="212">
        <v>185</v>
      </c>
      <c r="F30" s="35">
        <f>IFERROR(IF(E30="","",IF(VLOOKUP($A30,'Ex Ante LI &amp; Eligibility Stats'!$A$6:$M$17, F$26,FALSE)="N/A",0,VLOOKUP($A30,'Ex Ante LI &amp; Eligibility Stats'!$A$6:$M$17, F$26,FALSE)*E30/1000)),0)</f>
        <v>139.77746324176249</v>
      </c>
      <c r="G30" s="597">
        <f>IFERROR(IF(E30="","",IF(VLOOKUP($A30,'Ex Post LI &amp; Eligibility Stats'!$A$6:$M$17, G$26,FALSE)="N/A",0,VLOOKUP($A30,'Ex Post LI &amp; Eligibility Stats'!$A$6:$M$17,G$26,FALSE)*E30/1000)),0)</f>
        <v>99.18415175547166</v>
      </c>
      <c r="H30" s="35">
        <v>188</v>
      </c>
      <c r="I30" s="35">
        <f>IFERROR(IF(H30="","",IF(VLOOKUP($A30,'Ex Ante LI &amp; Eligibility Stats'!$A$6:$M$17, I$26,FALSE)="N/A",0,VLOOKUP($A30,'Ex Ante LI &amp; Eligibility Stats'!$A$6:$M$17, I$26,FALSE)*H30/1000)),0)</f>
        <v>143.37639225942809</v>
      </c>
      <c r="J30" s="597">
        <f>IFERROR(IF(H30="","",IF(VLOOKUP($A30,'Ex Post LI &amp; Eligibility Stats'!$A$6:$M$17, J$26,FALSE)="N/A",0,VLOOKUP($A30,'Ex Post LI &amp; Eligibility Stats'!$A$6:$M$17,J$26,FALSE)*H30/1000)),0)</f>
        <v>100.79254340556038</v>
      </c>
      <c r="K30" s="213">
        <v>193</v>
      </c>
      <c r="L30" s="65">
        <f>IFERROR(IF(K30="","",IF(VLOOKUP($A30,'Ex Ante LI &amp; Eligibility Stats'!$A$6:$M$17, L$26,FALSE)="N/A",0,VLOOKUP($A30,'Ex Ante LI &amp; Eligibility Stats'!$A$6:$M$17, L$26,FALSE)*K30/1000)),0)</f>
        <v>154.97694447859445</v>
      </c>
      <c r="M30" s="603">
        <f>IFERROR(IF(K30="","",IF(VLOOKUP($A30,'Ex Post LI &amp; Eligibility Stats'!$A$6:$M$17, M$26,FALSE)="N/A",0,VLOOKUP($A30,'Ex Post LI &amp; Eligibility Stats'!$A$6:$M$17,M$26,FALSE)*K30/1000)),0)</f>
        <v>103.47319615570827</v>
      </c>
      <c r="N30" s="213"/>
      <c r="O30" s="65" t="str">
        <f>IFERROR(IF(N30="","",IF(VLOOKUP($A30,'Ex Ante LI &amp; Eligibility Stats'!$A$6:$M$17, O$26,FALSE)="N/A",0,VLOOKUP($A30,'Ex Ante LI &amp; Eligibility Stats'!$A$6:$M$17, O$26,FALSE)*N30/1000)),0)</f>
        <v/>
      </c>
      <c r="P30" s="603" t="str">
        <f>IFERROR(IF(N30="","",IF(VLOOKUP($A30,'Ex Post LI &amp; Eligibility Stats'!$A$6:$M$17, P$26,FALSE)="N/A",0,VLOOKUP($A30,'Ex Post LI &amp; Eligibility Stats'!$A$6:$M$17,P$26,FALSE)*N30/1000)),0)</f>
        <v/>
      </c>
      <c r="Q30" s="213"/>
      <c r="R30" s="65" t="str">
        <f>IFERROR(IF(Q30="","",IF(VLOOKUP($A30,'Ex Ante LI &amp; Eligibility Stats'!$A$6:$M$17, R$26,FALSE)="N/A",0,VLOOKUP($A30,'Ex Ante LI &amp; Eligibility Stats'!$A$6:$M$17, R$26,FALSE)*Q30/1000)),0)</f>
        <v/>
      </c>
      <c r="S30" s="603" t="str">
        <f>IFERROR(IF(Q30="","",IF(VLOOKUP($A30,'Ex Post LI &amp; Eligibility Stats'!$A$6:$M$17, S$26,FALSE)="N/A",0,VLOOKUP($A30,'Ex Post LI &amp; Eligibility Stats'!$A$6:$M$17,S$26,FALSE)*Q30/1000)),0)</f>
        <v/>
      </c>
      <c r="T30" s="385">
        <v>10600</v>
      </c>
    </row>
    <row r="31" spans="1:29" ht="14.85" customHeight="1">
      <c r="A31" s="384" t="s">
        <v>20</v>
      </c>
      <c r="B31" s="212">
        <v>12</v>
      </c>
      <c r="C31" s="35">
        <f>IFERROR(IF(B31="","",IF(VLOOKUP($A31,'Ex Ante LI &amp; Eligibility Stats'!$A$6:$M$17, C$26,FALSE)="N/A",0,VLOOKUP($A31,'Ex Ante LI &amp; Eligibility Stats'!$A$6:$M$17, C$26,FALSE)*B31/1000)),0)</f>
        <v>0</v>
      </c>
      <c r="D31" s="597">
        <f>IFERROR(IF(B31="","",IF(VLOOKUP($A31,'Ex Post LI &amp; Eligibility Stats'!$A$6:$M$17, D$26,FALSE)="N/A",0,VLOOKUP($A31,'Ex Post LI &amp; Eligibility Stats'!$A$6:$M$17,D$26,FALSE)*B31/1000)),0)</f>
        <v>0</v>
      </c>
      <c r="E31" s="212">
        <v>12</v>
      </c>
      <c r="F31" s="35">
        <f>IFERROR(IF(E31="","",IF(VLOOKUP($A31,'Ex Ante LI &amp; Eligibility Stats'!$A$6:$M$17, F$26,FALSE)="N/A",0,VLOOKUP($A31,'Ex Ante LI &amp; Eligibility Stats'!$A$6:$M$17, F$26,FALSE)*E31/1000)),0)</f>
        <v>0</v>
      </c>
      <c r="G31" s="597">
        <f>IFERROR(IF(E31="","",IF(VLOOKUP($A31,'Ex Post LI &amp; Eligibility Stats'!$A$6:$M$17, G$26,FALSE)="N/A",0,VLOOKUP($A31,'Ex Post LI &amp; Eligibility Stats'!$A$6:$M$17,G$26,FALSE)*E31/1000)),0)</f>
        <v>0</v>
      </c>
      <c r="H31" s="35">
        <v>12</v>
      </c>
      <c r="I31" s="35">
        <f>IFERROR(IF(H31="","",IF(VLOOKUP($A31,'Ex Ante LI &amp; Eligibility Stats'!$A$6:$M$17, I$26,FALSE)="N/A",0,VLOOKUP($A31,'Ex Ante LI &amp; Eligibility Stats'!$A$6:$M$17, I$26,FALSE)*H31/1000)),0)</f>
        <v>0</v>
      </c>
      <c r="J31" s="597">
        <f>IFERROR(IF(H31="","",IF(VLOOKUP($A31,'Ex Post LI &amp; Eligibility Stats'!$A$6:$M$17, J$26,FALSE)="N/A",0,VLOOKUP($A31,'Ex Post LI &amp; Eligibility Stats'!$A$6:$M$17,J$26,FALSE)*H31/1000)),0)</f>
        <v>0</v>
      </c>
      <c r="K31" s="35">
        <v>12</v>
      </c>
      <c r="L31" s="65">
        <f>IFERROR(IF(K31="","",IF(VLOOKUP($A31,'Ex Ante LI &amp; Eligibility Stats'!$A$6:$M$17, L$26,FALSE)="N/A",0,VLOOKUP($A31,'Ex Ante LI &amp; Eligibility Stats'!$A$6:$M$17, L$26,FALSE)*K31/1000)),0)</f>
        <v>0</v>
      </c>
      <c r="M31" s="603">
        <f>IFERROR(IF(K31="","",IF(VLOOKUP($A31,'Ex Post LI &amp; Eligibility Stats'!$A$6:$M$17, M$26,FALSE)="N/A",0,VLOOKUP($A31,'Ex Post LI &amp; Eligibility Stats'!$A$6:$M$17,M$26,FALSE)*K31/1000)),0)</f>
        <v>0</v>
      </c>
      <c r="N31" s="35"/>
      <c r="O31" s="65" t="str">
        <f>IFERROR(IF(N31="","",IF(VLOOKUP($A31,'Ex Ante LI &amp; Eligibility Stats'!$A$6:$M$17, O$26,FALSE)="N/A",0,VLOOKUP($A31,'Ex Ante LI &amp; Eligibility Stats'!$A$6:$M$17, O$26,FALSE)*N31/1000)),0)</f>
        <v/>
      </c>
      <c r="P31" s="603" t="str">
        <f>IFERROR(IF(N31="","",IF(VLOOKUP($A31,'Ex Post LI &amp; Eligibility Stats'!$A$6:$M$17, P$26,FALSE)="N/A",0,VLOOKUP($A31,'Ex Post LI &amp; Eligibility Stats'!$A$6:$M$17,P$26,FALSE)*N31/1000)),0)</f>
        <v/>
      </c>
      <c r="Q31" s="35"/>
      <c r="R31" s="65" t="str">
        <f>IFERROR(IF(Q31="","",IF(VLOOKUP($A31,'Ex Ante LI &amp; Eligibility Stats'!$A$6:$M$17, R$26,FALSE)="N/A",0,VLOOKUP($A31,'Ex Ante LI &amp; Eligibility Stats'!$A$6:$M$17, R$26,FALSE)*Q31/1000)),0)</f>
        <v/>
      </c>
      <c r="S31" s="603" t="str">
        <f>IFERROR(IF(Q31="","",IF(VLOOKUP($A31,'Ex Post LI &amp; Eligibility Stats'!$A$6:$M$17, S$26,FALSE)="N/A",0,VLOOKUP($A31,'Ex Post LI &amp; Eligibility Stats'!$A$6:$M$17,S$26,FALSE)*Q31/1000)),0)</f>
        <v/>
      </c>
      <c r="T31" s="386">
        <v>13</v>
      </c>
    </row>
    <row r="32" spans="1:29" ht="15" customHeight="1">
      <c r="A32" s="384" t="s">
        <v>21</v>
      </c>
      <c r="B32" s="65">
        <v>0</v>
      </c>
      <c r="C32" s="35">
        <f>IFERROR(IF(B32="","",IF(VLOOKUP($A32,'Ex Ante LI &amp; Eligibility Stats'!$A$6:$M$17, C$26,FALSE)="N/A",0,VLOOKUP($A32,'Ex Ante LI &amp; Eligibility Stats'!$A$6:$M$17, C$26,FALSE)*B32/1000)),0)</f>
        <v>0</v>
      </c>
      <c r="D32" s="597">
        <f>IFERROR(IF(B32="","",IF(VLOOKUP($A32,'Ex Post LI &amp; Eligibility Stats'!$A$6:$M$17, D$26,FALSE)="N/A",0,VLOOKUP($A32,'Ex Post LI &amp; Eligibility Stats'!$A$6:$M$17,D$26,FALSE)*B32/1000)),0)</f>
        <v>0</v>
      </c>
      <c r="E32" s="65">
        <v>0</v>
      </c>
      <c r="F32" s="35">
        <f>IFERROR(IF(E32="","",IF(VLOOKUP($A32,'Ex Ante LI &amp; Eligibility Stats'!$A$6:$M$17, F$26,FALSE)="N/A",0,VLOOKUP($A32,'Ex Ante LI &amp; Eligibility Stats'!$A$6:$M$17, F$26,FALSE)*E32/1000)),0)</f>
        <v>0</v>
      </c>
      <c r="G32" s="597">
        <f>IFERROR(IF(E32="","",IF(VLOOKUP($A32,'Ex Post LI &amp; Eligibility Stats'!$A$6:$M$17, G$26,FALSE)="N/A",0,VLOOKUP($A32,'Ex Post LI &amp; Eligibility Stats'!$A$6:$M$17,G$26,FALSE)*E32/1000)),0)</f>
        <v>0</v>
      </c>
      <c r="H32" s="65">
        <v>0</v>
      </c>
      <c r="I32" s="35">
        <f>IFERROR(IF(H32="","",IF(VLOOKUP($A32,'Ex Ante LI &amp; Eligibility Stats'!$A$6:$M$17, I$26,FALSE)="N/A",0,VLOOKUP($A32,'Ex Ante LI &amp; Eligibility Stats'!$A$6:$M$17, I$26,FALSE)*H32/1000)),0)</f>
        <v>0</v>
      </c>
      <c r="J32" s="597">
        <f>IFERROR(IF(H32="","",IF(VLOOKUP($A32,'Ex Post LI &amp; Eligibility Stats'!$A$6:$M$17, J$26,FALSE)="N/A",0,VLOOKUP($A32,'Ex Post LI &amp; Eligibility Stats'!$A$6:$M$17,J$26,FALSE)*H32/1000)),0)</f>
        <v>0</v>
      </c>
      <c r="K32" s="65">
        <v>0</v>
      </c>
      <c r="L32" s="65">
        <f>IFERROR(IF(K32="","",IF(VLOOKUP($A32,'Ex Ante LI &amp; Eligibility Stats'!$A$6:$M$17, L$26,FALSE)="N/A",0,VLOOKUP($A32,'Ex Ante LI &amp; Eligibility Stats'!$A$6:$M$17, L$26,FALSE)*K32/1000)),0)</f>
        <v>0</v>
      </c>
      <c r="M32" s="603">
        <f>IFERROR(IF(K32="","",IF(VLOOKUP($A32,'Ex Post LI &amp; Eligibility Stats'!$A$6:$M$17, M$26,FALSE)="N/A",0,VLOOKUP($A32,'Ex Post LI &amp; Eligibility Stats'!$A$6:$M$17,M$26,FALSE)*K32/1000)),0)</f>
        <v>0</v>
      </c>
      <c r="N32" s="65"/>
      <c r="O32" s="65" t="str">
        <f>IFERROR(IF(N32="","",IF(VLOOKUP($A32,'Ex Ante LI &amp; Eligibility Stats'!$A$6:$M$17, O$26,FALSE)="N/A",0,VLOOKUP($A32,'Ex Ante LI &amp; Eligibility Stats'!$A$6:$M$17, O$26,FALSE)*N32/1000)),0)</f>
        <v/>
      </c>
      <c r="P32" s="603" t="str">
        <f>IFERROR(IF(N32="","",IF(VLOOKUP($A32,'Ex Post LI &amp; Eligibility Stats'!$A$6:$M$17, P$26,FALSE)="N/A",0,VLOOKUP($A32,'Ex Post LI &amp; Eligibility Stats'!$A$6:$M$17,P$26,FALSE)*N32/1000)),0)</f>
        <v/>
      </c>
      <c r="Q32" s="35"/>
      <c r="R32" s="65" t="str">
        <f>IFERROR(IF(Q32="","",IF(VLOOKUP($A32,'Ex Ante LI &amp; Eligibility Stats'!$A$6:$M$17, R$26,FALSE)="N/A",0,VLOOKUP($A32,'Ex Ante LI &amp; Eligibility Stats'!$A$6:$M$17, R$26,FALSE)*Q32/1000)),0)</f>
        <v/>
      </c>
      <c r="S32" s="603" t="str">
        <f>IFERROR(IF(Q32="","",IF(VLOOKUP($A32,'Ex Post LI &amp; Eligibility Stats'!$A$6:$M$17, S$26,FALSE)="N/A",0,VLOOKUP($A32,'Ex Post LI &amp; Eligibility Stats'!$A$6:$M$17,S$26,FALSE)*Q32/1000)),0)</f>
        <v/>
      </c>
      <c r="T32" s="386" t="s">
        <v>22</v>
      </c>
    </row>
    <row r="33" spans="1:20" ht="13.5" customHeight="1">
      <c r="A33" s="387" t="s">
        <v>23</v>
      </c>
      <c r="B33" s="212">
        <v>0</v>
      </c>
      <c r="C33" s="35">
        <f>IFERROR(IF(B33="","",IF(VLOOKUP($A33,'Ex Ante LI &amp; Eligibility Stats'!$A$6:$M$17, C$26,FALSE)="N/A",0,VLOOKUP($A33,'Ex Ante LI &amp; Eligibility Stats'!$A$6:$M$17, C$26,FALSE)*B33/1000)),0)</f>
        <v>0</v>
      </c>
      <c r="D33" s="597">
        <f>IFERROR(IF(B33="","",IF(VLOOKUP($A33,'Ex Post LI &amp; Eligibility Stats'!$A$6:$M$17, D$26,FALSE)="N/A",0,VLOOKUP($A33,'Ex Post LI &amp; Eligibility Stats'!$A$6:$M$17,D$26,FALSE)*B33/1000)),0)</f>
        <v>0</v>
      </c>
      <c r="E33" s="65">
        <v>0</v>
      </c>
      <c r="F33" s="35">
        <f>IFERROR(IF(E33="","",IF(VLOOKUP($A33,'Ex Ante LI &amp; Eligibility Stats'!$A$6:$M$17, F$26,FALSE)="N/A",0,VLOOKUP($A33,'Ex Ante LI &amp; Eligibility Stats'!$A$6:$M$17, F$26,FALSE)*E33/1000)),0)</f>
        <v>0</v>
      </c>
      <c r="G33" s="597">
        <f>IFERROR(IF(E33="","",IF(VLOOKUP($A33,'Ex Post LI &amp; Eligibility Stats'!$A$6:$M$17, G$26,FALSE)="N/A",0,VLOOKUP($A33,'Ex Post LI &amp; Eligibility Stats'!$A$6:$M$17,G$26,FALSE)*E33/1000)),0)</f>
        <v>0</v>
      </c>
      <c r="H33" s="35">
        <v>0</v>
      </c>
      <c r="I33" s="35">
        <f>IFERROR(IF(H33="","",IF(VLOOKUP($A33,'Ex Ante LI &amp; Eligibility Stats'!$A$6:$M$17, I$26,FALSE)="N/A",0,VLOOKUP($A33,'Ex Ante LI &amp; Eligibility Stats'!$A$6:$M$17, I$26,FALSE)*H33/1000)),0)</f>
        <v>0</v>
      </c>
      <c r="J33" s="597">
        <f>IFERROR(IF(H33="","",IF(VLOOKUP($A33,'Ex Post LI &amp; Eligibility Stats'!$A$6:$M$17, J$26,FALSE)="N/A",0,VLOOKUP($A33,'Ex Post LI &amp; Eligibility Stats'!$A$6:$M$17,J$26,FALSE)*H33/1000)),0)</f>
        <v>0</v>
      </c>
      <c r="K33" s="35">
        <v>0</v>
      </c>
      <c r="L33" s="65">
        <f>IFERROR(IF(K33="","",IF(VLOOKUP($A33,'Ex Ante LI &amp; Eligibility Stats'!$A$6:$M$17, L$26,FALSE)="N/A",0,VLOOKUP($A33,'Ex Ante LI &amp; Eligibility Stats'!$A$6:$M$17, L$26,FALSE)*K33/1000)),0)</f>
        <v>0</v>
      </c>
      <c r="M33" s="603">
        <f>IFERROR(IF(K33="","",IF(VLOOKUP($A33,'Ex Post LI &amp; Eligibility Stats'!$A$6:$M$17, M$26,FALSE)="N/A",0,VLOOKUP($A33,'Ex Post LI &amp; Eligibility Stats'!$A$6:$M$17,M$26,FALSE)*K33/1000)),0)</f>
        <v>0</v>
      </c>
      <c r="N33" s="35"/>
      <c r="O33" s="65" t="str">
        <f>IFERROR(IF(N33="","",IF(VLOOKUP($A33,'Ex Ante LI &amp; Eligibility Stats'!$A$6:$M$17, O$26,FALSE)="N/A",0,VLOOKUP($A33,'Ex Ante LI &amp; Eligibility Stats'!$A$6:$M$17, O$26,FALSE)*N33/1000)),0)</f>
        <v/>
      </c>
      <c r="P33" s="603" t="str">
        <f>IFERROR(IF(N33="","",IF(VLOOKUP($A33,'Ex Post LI &amp; Eligibility Stats'!$A$6:$M$17, P$26,FALSE)="N/A",0,VLOOKUP($A33,'Ex Post LI &amp; Eligibility Stats'!$A$6:$M$17,P$26,FALSE)*N33/1000)),0)</f>
        <v/>
      </c>
      <c r="Q33" s="35"/>
      <c r="R33" s="65" t="str">
        <f>IFERROR(IF(Q33="","",IF(VLOOKUP($A33,'Ex Ante LI &amp; Eligibility Stats'!$A$6:$M$17, R$26,FALSE)="N/A",0,VLOOKUP($A33,'Ex Ante LI &amp; Eligibility Stats'!$A$6:$M$17, R$26,FALSE)*Q33/1000)),0)</f>
        <v/>
      </c>
      <c r="S33" s="603" t="str">
        <f>IFERROR(IF(Q33="","",IF(VLOOKUP($A33,'Ex Post LI &amp; Eligibility Stats'!$A$6:$M$17, S$26,FALSE)="N/A",0,VLOOKUP($A33,'Ex Post LI &amp; Eligibility Stats'!$A$6:$M$17,S$26,FALSE)*Q33/1000)),0)</f>
        <v/>
      </c>
      <c r="T33" s="386" t="s">
        <v>22</v>
      </c>
    </row>
    <row r="34" spans="1:20" ht="14.25">
      <c r="A34" s="36" t="s">
        <v>24</v>
      </c>
      <c r="B34" s="212">
        <v>56166</v>
      </c>
      <c r="C34" s="35">
        <f>IFERROR(IF(B34="","",IF(VLOOKUP($A34,'Ex Ante LI &amp; Eligibility Stats'!$A$6:$M$17, C$26,FALSE)="N/A",0,VLOOKUP($A34,'Ex Ante LI &amp; Eligibility Stats'!$A$6:$M$17, C$26,FALSE)*B34/1000)),0)</f>
        <v>14.94541797998327</v>
      </c>
      <c r="D34" s="597">
        <f>IFERROR(IF(B34="","",IF(VLOOKUP($A34,'Ex Post LI &amp; Eligibility Stats'!$A$6:$M$17, D$26,FALSE)="N/A",0,VLOOKUP($A34,'Ex Post LI &amp; Eligibility Stats'!$A$6:$M$17,D$26,FALSE)*B34/1000)),0)</f>
        <v>6.1782599999999999</v>
      </c>
      <c r="E34" s="66">
        <v>55812</v>
      </c>
      <c r="F34" s="64">
        <f>IFERROR(IF(E34="","",IF(VLOOKUP($A34,'Ex Ante LI &amp; Eligibility Stats'!$A$6:$M$17, F$26,FALSE)="N/A",0,VLOOKUP($A34,'Ex Ante LI &amp; Eligibility Stats'!$A$6:$M$17, F$26,FALSE)*E34/1000)),0)</f>
        <v>13.389260863080414</v>
      </c>
      <c r="G34" s="604">
        <f>IFERROR(IF(E34="","",IF(VLOOKUP($A34,'Ex Post LI &amp; Eligibility Stats'!$A$6:$M$17, G$26,FALSE)="N/A",0,VLOOKUP($A34,'Ex Post LI &amp; Eligibility Stats'!$A$6:$M$17,G$26,FALSE)*E34/1000)),0)</f>
        <v>6.1393199999999997</v>
      </c>
      <c r="H34" s="64">
        <v>55504</v>
      </c>
      <c r="I34" s="64">
        <f>IFERROR(IF(H34="","",IF(VLOOKUP($A34,'Ex Ante LI &amp; Eligibility Stats'!$A$6:$M$17, I$26,FALSE)="N/A",0,VLOOKUP($A34,'Ex Ante LI &amp; Eligibility Stats'!$A$6:$M$17, I$26,FALSE)*H34/1000)),0)</f>
        <v>12.815916779030374</v>
      </c>
      <c r="J34" s="604">
        <f>IFERROR(IF(H34="","",IF(VLOOKUP($A34,'Ex Post LI &amp; Eligibility Stats'!$A$6:$M$17, J$26,FALSE)="N/A",0,VLOOKUP($A34,'Ex Post LI &amp; Eligibility Stats'!$A$6:$M$17,J$26,FALSE)*H34/1000)),0)</f>
        <v>6.1054399999999998</v>
      </c>
      <c r="K34" s="35">
        <v>54500</v>
      </c>
      <c r="L34" s="66">
        <f>IFERROR(IF(K34="","",IF(VLOOKUP($A34,'Ex Ante LI &amp; Eligibility Stats'!$A$6:$M$17, L$26,FALSE)="N/A",0,VLOOKUP($A34,'Ex Ante LI &amp; Eligibility Stats'!$A$6:$M$17, L$26,FALSE)*K34/1000)),0)</f>
        <v>4.3364456210630991</v>
      </c>
      <c r="M34" s="605">
        <f>IFERROR(IF(K34="","",IF(VLOOKUP($A34,'Ex Post LI &amp; Eligibility Stats'!$A$6:$M$17, M$26,FALSE)="N/A",0,VLOOKUP($A34,'Ex Post LI &amp; Eligibility Stats'!$A$6:$M$17,M$26,FALSE)*K34/1000)),0)</f>
        <v>5.9950000000000001</v>
      </c>
      <c r="N34" s="35"/>
      <c r="O34" s="66" t="str">
        <f>IFERROR(IF(N34="","",IF(VLOOKUP($A34,'Ex Ante LI &amp; Eligibility Stats'!$A$6:$M$17, O$26,FALSE)="N/A",0,VLOOKUP($A34,'Ex Ante LI &amp; Eligibility Stats'!$A$6:$M$17, O$26,FALSE)*N34/1000)),0)</f>
        <v/>
      </c>
      <c r="P34" s="605" t="str">
        <f>IFERROR(IF(N34="","",IF(VLOOKUP($A34,'Ex Post LI &amp; Eligibility Stats'!$A$6:$M$17, P$26,FALSE)="N/A",0,VLOOKUP($A34,'Ex Post LI &amp; Eligibility Stats'!$A$6:$M$17,P$26,FALSE)*N34/1000)),0)</f>
        <v/>
      </c>
      <c r="Q34" s="35"/>
      <c r="R34" s="66" t="str">
        <f>IFERROR(IF(Q34="","",IF(VLOOKUP($A34,'Ex Ante LI &amp; Eligibility Stats'!$A$6:$M$17, R$26,FALSE)="N/A",0,VLOOKUP($A34,'Ex Ante LI &amp; Eligibility Stats'!$A$6:$M$17, R$26,FALSE)*Q34/1000)),0)</f>
        <v/>
      </c>
      <c r="S34" s="605" t="str">
        <f>IFERROR(IF(Q34="","",IF(VLOOKUP($A34,'Ex Post LI &amp; Eligibility Stats'!$A$6:$M$17, S$26,FALSE)="N/A",0,VLOOKUP($A34,'Ex Post LI &amp; Eligibility Stats'!$A$6:$M$17,S$26,FALSE)*Q34/1000)),0)</f>
        <v/>
      </c>
      <c r="T34" s="386" t="s">
        <v>22</v>
      </c>
    </row>
    <row r="35" spans="1:20" s="40" customFormat="1" ht="13.5" thickBot="1">
      <c r="A35" s="96" t="s">
        <v>25</v>
      </c>
      <c r="B35" s="180">
        <f>IF(B30="","",SUM(B30:B34))</f>
        <v>56360</v>
      </c>
      <c r="C35" s="388">
        <f>IF(C30="","",SUM(C30:C34))</f>
        <v>152.33898115626377</v>
      </c>
      <c r="D35" s="606">
        <f>IF(D30="","",SUM(D30:D34))</f>
        <v>103.75402010538292</v>
      </c>
      <c r="E35" s="101">
        <f t="shared" ref="E35" si="7">IF(E30="","",SUM(E30:E34))</f>
        <v>56009</v>
      </c>
      <c r="F35" s="109">
        <f>IF(F30="","",SUM(F30:F34))</f>
        <v>153.1667241048429</v>
      </c>
      <c r="G35" s="601">
        <f>IF(G30="","",SUM(G30:G34))</f>
        <v>105.32347175547166</v>
      </c>
      <c r="H35" s="131">
        <f t="shared" ref="H35:Q35" si="8">IF(H30="","",SUM(H30:H34))</f>
        <v>55704</v>
      </c>
      <c r="I35" s="109">
        <f>IF(I30="","",SUM(I30:I34))</f>
        <v>156.19230903845846</v>
      </c>
      <c r="J35" s="601">
        <f>IF(J30="","",SUM(J30:J34))</f>
        <v>106.89798340556038</v>
      </c>
      <c r="K35" s="131">
        <f t="shared" si="8"/>
        <v>54705</v>
      </c>
      <c r="L35" s="607">
        <f>IF(L30="","",SUM(L30:L34))</f>
        <v>159.31339009965754</v>
      </c>
      <c r="M35" s="608">
        <f>IF(M30="","",SUM(M30:M34))</f>
        <v>109.46819615570827</v>
      </c>
      <c r="N35" s="131" t="str">
        <f t="shared" si="8"/>
        <v/>
      </c>
      <c r="O35" s="607" t="str">
        <f>IF(O30="","",SUM(O30:O34))</f>
        <v/>
      </c>
      <c r="P35" s="608" t="str">
        <f>IF(P30="","",SUM(P30:P34))</f>
        <v/>
      </c>
      <c r="Q35" s="131" t="str">
        <f t="shared" si="8"/>
        <v/>
      </c>
      <c r="R35" s="607" t="str">
        <f>IF(R30="","",SUM(R30:R34))</f>
        <v/>
      </c>
      <c r="S35" s="608" t="str">
        <f>IF(S30="","",SUM(S30:S34))</f>
        <v/>
      </c>
      <c r="T35" s="389"/>
    </row>
    <row r="36" spans="1:20" ht="13.5" thickTop="1">
      <c r="A36" s="383" t="s">
        <v>44</v>
      </c>
      <c r="B36" s="91"/>
      <c r="C36" s="91"/>
      <c r="D36" s="93"/>
      <c r="E36" s="91"/>
      <c r="F36" s="91"/>
      <c r="G36" s="91"/>
      <c r="H36" s="215"/>
      <c r="I36" s="91"/>
      <c r="J36" s="100"/>
      <c r="K36" s="91"/>
      <c r="L36" s="91"/>
      <c r="M36" s="100"/>
      <c r="N36" s="91"/>
      <c r="O36" s="91"/>
      <c r="P36" s="100"/>
      <c r="Q36" s="91"/>
      <c r="R36" s="91"/>
      <c r="S36" s="100"/>
      <c r="T36" s="365"/>
    </row>
    <row r="37" spans="1:20" ht="13.5" customHeight="1">
      <c r="A37" s="390" t="s">
        <v>27</v>
      </c>
      <c r="B37" s="212">
        <v>28818</v>
      </c>
      <c r="C37" s="65">
        <f>IFERROR(IF(B37="","",IF(VLOOKUP($A37,'Ex Ante LI &amp; Eligibility Stats'!$A$6:$M$17, C$26,FALSE)="N/A",0,VLOOKUP($A37,'Ex Ante LI &amp; Eligibility Stats'!$A$6:$M$17, C$26,FALSE)*B37/1000)),0)</f>
        <v>12.9681</v>
      </c>
      <c r="D37" s="596" t="s">
        <v>346</v>
      </c>
      <c r="E37" s="65">
        <v>34023</v>
      </c>
      <c r="F37" s="65">
        <f>IFERROR(IF(E37="","",IF(VLOOKUP($A37,'Ex Ante LI &amp; Eligibility Stats'!$A$6:$M$17, F$26,FALSE)="N/A",0,VLOOKUP($A37,'Ex Ante LI &amp; Eligibility Stats'!$A$6:$M$17, F$26,FALSE)*E37/1000)),0)</f>
        <v>14.28966</v>
      </c>
      <c r="G37" s="596" t="s">
        <v>346</v>
      </c>
      <c r="H37" s="65">
        <v>38282</v>
      </c>
      <c r="I37" s="65">
        <f>IFERROR(IF(H37="","",IF(VLOOKUP($A37,'Ex Ante LI &amp; Eligibility Stats'!$A$6:$M$17, I$26,FALSE)="N/A",0,VLOOKUP($A37,'Ex Ante LI &amp; Eligibility Stats'!$A$6:$M$17, I$26,FALSE)*H37/1000)),0)</f>
        <v>17.226900000000001</v>
      </c>
      <c r="J37" s="596" t="s">
        <v>346</v>
      </c>
      <c r="K37" s="65">
        <v>42570</v>
      </c>
      <c r="L37" s="65">
        <f>IFERROR(IF(K37="","",IF(VLOOKUP($A37,'Ex Ante LI &amp; Eligibility Stats'!$A$6:$M$17, L$26,FALSE)="N/A",0,VLOOKUP($A37,'Ex Ante LI &amp; Eligibility Stats'!$A$6:$M$17, L$26,FALSE)*K37/1000)),0)</f>
        <v>5.5341000000000005</v>
      </c>
      <c r="M37" s="596" t="s">
        <v>346</v>
      </c>
      <c r="N37" s="212"/>
      <c r="O37" s="65" t="str">
        <f>IFERROR(IF(N37="","",IF(VLOOKUP($A37,'Ex Ante LI &amp; Eligibility Stats'!$A$6:$M$17, O$26,FALSE)="N/A",0,VLOOKUP($A37,'Ex Ante LI &amp; Eligibility Stats'!$A$6:$M$17, O$26,FALSE)*N37/1000)),0)</f>
        <v/>
      </c>
      <c r="P37" s="609" t="str">
        <f>IFERROR(IF(N37="","",IF(VLOOKUP($A37,'Ex Post LI &amp; Eligibility Stats'!$A$6:$M$17, P$26,FALSE)="N/A",0,VLOOKUP($A37,'Ex Post LI &amp; Eligibility Stats'!$A$6:$M$17,P$26,FALSE)*N37/1000)),0)</f>
        <v/>
      </c>
      <c r="Q37" s="65"/>
      <c r="R37" s="65" t="str">
        <f>IFERROR(IF(Q37="","",IF(VLOOKUP($A37,'Ex Ante LI &amp; Eligibility Stats'!$A$6:$M$17, R$26,FALSE)="N/A",0,VLOOKUP($A37,'Ex Ante LI &amp; Eligibility Stats'!$A$6:$M$17, R$26,FALSE)*Q37/1000)),0)</f>
        <v/>
      </c>
      <c r="S37" s="610" t="str">
        <f>IFERROR(IF(Q37="","",IF(VLOOKUP($A37,'Ex Post LI &amp; Eligibility Stats'!$A$6:$M$17, S$26,FALSE)="N/A",0,VLOOKUP($A37,'Ex Post LI &amp; Eligibility Stats'!$A$6:$M$17,S$26,FALSE)*Q37/1000)),0)</f>
        <v/>
      </c>
      <c r="T37" s="385">
        <v>2200000</v>
      </c>
    </row>
    <row r="38" spans="1:20" ht="13.5" customHeight="1">
      <c r="A38" s="214" t="s">
        <v>28</v>
      </c>
      <c r="B38" s="212">
        <v>1</v>
      </c>
      <c r="C38" s="65">
        <f>IFERROR(IF(B38="","",IF(VLOOKUP($A38,'Ex Ante LI &amp; Eligibility Stats'!$A$6:$M$17, C$26,FALSE)="N/A",0,VLOOKUP($A38,'Ex Ante LI &amp; Eligibility Stats'!$A$6:$M$17, C$26,FALSE)*B38/1000)),0)</f>
        <v>2.9E-4</v>
      </c>
      <c r="D38" s="603">
        <f>IFERROR(IF(B38="","",IF(VLOOKUP($A38,'Ex Post LI &amp; Eligibility Stats'!$A$6:$M$17, D$26,FALSE)="N/A",0,VLOOKUP($A38,'Ex Post LI &amp; Eligibility Stats'!$A$6:$M$17,D$26,FALSE)*B38/1000)),0)</f>
        <v>0</v>
      </c>
      <c r="E38" s="65">
        <v>1</v>
      </c>
      <c r="F38" s="65">
        <f>IFERROR(IF(E38="","",IF(VLOOKUP($A38,'Ex Ante LI &amp; Eligibility Stats'!$A$6:$M$17, F$26,FALSE)="N/A",0,VLOOKUP($A38,'Ex Ante LI &amp; Eligibility Stats'!$A$6:$M$17, F$26,FALSE)*E38/1000)),0)</f>
        <v>2.9E-4</v>
      </c>
      <c r="G38" s="603">
        <f>IFERROR(IF(E38="","",IF(VLOOKUP($A38,'Ex Post LI &amp; Eligibility Stats'!$A$6:$M$17, G$26,FALSE)="N/A",0,VLOOKUP($A38,'Ex Post LI &amp; Eligibility Stats'!$A$6:$M$17,G$26,FALSE)*E38/1000)),0)</f>
        <v>0</v>
      </c>
      <c r="H38" s="65">
        <v>1</v>
      </c>
      <c r="I38" s="65">
        <f>IFERROR(IF(H38="","",IF(VLOOKUP($A38,'Ex Ante LI &amp; Eligibility Stats'!$A$6:$M$17, I$26,FALSE)="N/A",0,VLOOKUP($A38,'Ex Ante LI &amp; Eligibility Stats'!$A$6:$M$17, I$26,FALSE)*H38/1000)),0)</f>
        <v>2.9E-4</v>
      </c>
      <c r="J38" s="603">
        <f>IFERROR(IF(H38="","",IF(VLOOKUP($A38,'Ex Post LI &amp; Eligibility Stats'!$A$6:$M$17, J$26,FALSE)="N/A",0,VLOOKUP($A38,'Ex Post LI &amp; Eligibility Stats'!$A$6:$M$17,J$26,FALSE)*H38/1000)),0)</f>
        <v>0</v>
      </c>
      <c r="K38" s="65">
        <v>1</v>
      </c>
      <c r="L38" s="65">
        <f>IFERROR(IF(K38="","",IF(VLOOKUP($A38,'Ex Ante LI &amp; Eligibility Stats'!$A$6:$M$17, L$26,FALSE)="N/A",0,VLOOKUP($A38,'Ex Ante LI &amp; Eligibility Stats'!$A$6:$M$17, L$26,FALSE)*K38/1000)),0)</f>
        <v>2.9E-4</v>
      </c>
      <c r="M38" s="603">
        <f>IFERROR(IF(K38="","",IF(VLOOKUP($A38,'Ex Post LI &amp; Eligibility Stats'!$A$6:$M$17, M$26,FALSE)="N/A",0,VLOOKUP($A38,'Ex Post LI &amp; Eligibility Stats'!$A$6:$M$17,M$26,FALSE)*K38/1000)),0)</f>
        <v>0</v>
      </c>
      <c r="N38" s="212"/>
      <c r="O38" s="65" t="str">
        <f>IFERROR(IF(N38="","",IF(VLOOKUP($A38,'Ex Ante LI &amp; Eligibility Stats'!$A$6:$M$17, O$26,FALSE)="N/A",0,VLOOKUP($A38,'Ex Ante LI &amp; Eligibility Stats'!$A$6:$M$17, O$26,FALSE)*N38/1000)),0)</f>
        <v/>
      </c>
      <c r="P38" s="603" t="str">
        <f>IFERROR(IF(N38="","",IF(VLOOKUP($A38,'Ex Post LI &amp; Eligibility Stats'!$A$6:$M$17, P$26,FALSE)="N/A",0,VLOOKUP($A38,'Ex Post LI &amp; Eligibility Stats'!$A$6:$M$17,P$26,FALSE)*N38/1000)),0)</f>
        <v/>
      </c>
      <c r="Q38" s="65"/>
      <c r="R38" s="65" t="str">
        <f>IFERROR(IF(Q38="","",IF(VLOOKUP($A38,'Ex Ante LI &amp; Eligibility Stats'!$A$6:$M$17, R$26,FALSE)="N/A",0,VLOOKUP($A38,'Ex Ante LI &amp; Eligibility Stats'!$A$6:$M$17, R$26,FALSE)*Q38/1000)),0)</f>
        <v/>
      </c>
      <c r="S38" s="65" t="str">
        <f>IFERROR(IF(Q38="","",IF(VLOOKUP($A38,'Ex Post LI &amp; Eligibility Stats'!$A$6:$M$17, S$26,FALSE)="N/A",0,VLOOKUP($A38,'Ex Post LI &amp; Eligibility Stats'!$A$6:$M$17,S$26,FALSE)*Q38/1000)),0)</f>
        <v/>
      </c>
      <c r="T38" s="385">
        <v>3800000</v>
      </c>
    </row>
    <row r="39" spans="1:20" ht="13.5" customHeight="1">
      <c r="A39" s="214" t="s">
        <v>29</v>
      </c>
      <c r="B39" s="212">
        <v>656</v>
      </c>
      <c r="C39" s="65">
        <f>IFERROR(IF(B39="","",IF(VLOOKUP($A39,'Ex Ante LI &amp; Eligibility Stats'!$A$6:$M$17, C$26,FALSE)="N/A",0,VLOOKUP($A39,'Ex Ante LI &amp; Eligibility Stats'!$A$6:$M$17, C$26,FALSE)*B39/1000)),0)</f>
        <v>61.802706250517694</v>
      </c>
      <c r="D39" s="596" t="s">
        <v>346</v>
      </c>
      <c r="E39" s="65">
        <v>689</v>
      </c>
      <c r="F39" s="65">
        <f>IFERROR(IF(E39="","",IF(VLOOKUP($A39,'Ex Ante LI &amp; Eligibility Stats'!$A$6:$M$17, F$26,FALSE)="N/A",0,VLOOKUP($A39,'Ex Ante LI &amp; Eligibility Stats'!$A$6:$M$17, F$26,FALSE)*E39/1000)),0)</f>
        <v>65.173482027377801</v>
      </c>
      <c r="G39" s="596" t="s">
        <v>346</v>
      </c>
      <c r="H39" s="65">
        <v>690</v>
      </c>
      <c r="I39" s="65">
        <f>IFERROR(IF(H39="","",IF(VLOOKUP($A39,'Ex Ante LI &amp; Eligibility Stats'!$A$6:$M$17, I$26,FALSE)="N/A",0,VLOOKUP($A39,'Ex Ante LI &amp; Eligibility Stats'!$A$6:$M$17, I$26,FALSE)*H39/1000)),0)</f>
        <v>60.168485115441463</v>
      </c>
      <c r="J39" s="596" t="s">
        <v>346</v>
      </c>
      <c r="K39" s="65">
        <v>678</v>
      </c>
      <c r="L39" s="65">
        <f>IFERROR(IF(K39="","",IF(VLOOKUP($A39,'Ex Ante LI &amp; Eligibility Stats'!$A$6:$M$17, L$26,FALSE)="N/A",0,VLOOKUP($A39,'Ex Ante LI &amp; Eligibility Stats'!$A$6:$M$17, L$26,FALSE)*K39/1000)),0)</f>
        <v>49.620032153416858</v>
      </c>
      <c r="M39" s="596" t="s">
        <v>346</v>
      </c>
      <c r="N39" s="212"/>
      <c r="O39" s="65" t="str">
        <f>IFERROR(IF(N39="","",IF(VLOOKUP($A39,'Ex Ante LI &amp; Eligibility Stats'!$A$6:$M$17, O$26,FALSE)="N/A",0,VLOOKUP($A39,'Ex Ante LI &amp; Eligibility Stats'!$A$6:$M$17, O$26,FALSE)*N39/1000)),0)</f>
        <v/>
      </c>
      <c r="P39" s="603" t="str">
        <f>IFERROR(IF(N39="","",IF(VLOOKUP($A39,'Ex Post LI &amp; Eligibility Stats'!$A$6:$M$17, P$26,FALSE)="N/A",0,VLOOKUP($A39,'Ex Post LI &amp; Eligibility Stats'!$A$6:$M$17,P$26,FALSE)*N39/1000)),0)</f>
        <v/>
      </c>
      <c r="Q39" s="65"/>
      <c r="R39" s="65" t="str">
        <f>IFERROR(IF(Q39="","",IF(VLOOKUP($A39,'Ex Ante LI &amp; Eligibility Stats'!$A$6:$M$17, R$26,FALSE)="N/A",0,VLOOKUP($A39,'Ex Ante LI &amp; Eligibility Stats'!$A$6:$M$17, R$26,FALSE)*Q39/1000)),0)</f>
        <v/>
      </c>
      <c r="S39" s="65" t="str">
        <f>IFERROR(IF(Q39="","",IF(VLOOKUP($A39,'Ex Post LI &amp; Eligibility Stats'!$A$6:$M$17, S$26,FALSE)="N/A",0,VLOOKUP($A39,'Ex Post LI &amp; Eligibility Stats'!$A$6:$M$17,S$26,FALSE)*Q39/1000)),0)</f>
        <v/>
      </c>
      <c r="T39" s="385">
        <v>568000</v>
      </c>
    </row>
    <row r="40" spans="1:20" ht="13.5" customHeight="1">
      <c r="A40" s="384" t="s">
        <v>30</v>
      </c>
      <c r="B40" s="212">
        <v>1367</v>
      </c>
      <c r="C40" s="35">
        <f>IFERROR(IF(B40="","",IF(VLOOKUP($A40,'Ex Ante LI &amp; Eligibility Stats'!$A$6:$M$17, C$26,FALSE)="N/A",0,VLOOKUP($A40,'Ex Ante LI &amp; Eligibility Stats'!$A$6:$M$17, C$26,FALSE)*B40/1000)),0)</f>
        <v>2.3462191070205587</v>
      </c>
      <c r="D40" s="597">
        <f>IFERROR(IF(B40="","",IF(VLOOKUP($A40,'Ex Post LI &amp; Eligibility Stats'!$A$6:$M$17, D$26,FALSE)="N/A",0,VLOOKUP($A40,'Ex Post LI &amp; Eligibility Stats'!$A$6:$M$17,D$26,FALSE)*B40/1000)),0)</f>
        <v>2.9840897438526155</v>
      </c>
      <c r="E40" s="65">
        <v>1378</v>
      </c>
      <c r="F40" s="65">
        <f>IFERROR(IF(E40="","",IF(VLOOKUP($A40,'Ex Ante LI &amp; Eligibility Stats'!$A$6:$M$17, F$26,FALSE)="N/A",0,VLOOKUP($A40,'Ex Ante LI &amp; Eligibility Stats'!$A$6:$M$17, F$26,FALSE)*E40/1000)),0)</f>
        <v>2.3362390753423483</v>
      </c>
      <c r="G40" s="603">
        <f>IFERROR(IF(E40="","",IF(VLOOKUP($A40,'Ex Post LI &amp; Eligibility Stats'!$A$6:$M$17, G$26,FALSE)="N/A",0,VLOOKUP($A40,'Ex Post LI &amp; Eligibility Stats'!$A$6:$M$17,G$26,FALSE)*E40/1000)),0)</f>
        <v>3.0081021704673767</v>
      </c>
      <c r="H40" s="65">
        <v>1382</v>
      </c>
      <c r="I40" s="65">
        <f>IFERROR(IF(H40="","",IF(VLOOKUP($A40,'Ex Ante LI &amp; Eligibility Stats'!$A$6:$M$17, I$26,FALSE)="N/A",0,VLOOKUP($A40,'Ex Ante LI &amp; Eligibility Stats'!$A$6:$M$17, I$26,FALSE)*H40/1000)),0)</f>
        <v>2.2860932549433319</v>
      </c>
      <c r="J40" s="603">
        <f>IFERROR(IF(H40="","",IF(VLOOKUP($A40,'Ex Post LI &amp; Eligibility Stats'!$A$6:$M$17, J$26,FALSE)="N/A",0,VLOOKUP($A40,'Ex Post LI &amp; Eligibility Stats'!$A$6:$M$17,J$26,FALSE)*H40/1000)),0)</f>
        <v>3.0168339619636537</v>
      </c>
      <c r="K40" s="65">
        <v>1344</v>
      </c>
      <c r="L40" s="65">
        <f>IFERROR(IF(K40="","",IF(VLOOKUP($A40,'Ex Ante LI &amp; Eligibility Stats'!$A$6:$M$17, L$26,FALSE)="N/A",0,VLOOKUP($A40,'Ex Ante LI &amp; Eligibility Stats'!$A$6:$M$17, L$26,FALSE)*K40/1000)),0)</f>
        <v>1.9634522718032341</v>
      </c>
      <c r="M40" s="603">
        <f>IFERROR(IF(K40="","",IF(VLOOKUP($A40,'Ex Post LI &amp; Eligibility Stats'!$A$6:$M$17, M$26,FALSE)="N/A",0,VLOOKUP($A40,'Ex Post LI &amp; Eligibility Stats'!$A$6:$M$17,M$26,FALSE)*K40/1000)),0)</f>
        <v>2.9338819427490233</v>
      </c>
      <c r="N40" s="65"/>
      <c r="O40" s="65" t="str">
        <f>IFERROR(IF(N40="","",IF(VLOOKUP($A40,'Ex Ante LI &amp; Eligibility Stats'!$A$6:$M$17, O$26,FALSE)="N/A",0,VLOOKUP($A40,'Ex Ante LI &amp; Eligibility Stats'!$A$6:$M$17, O$26,FALSE)*N40/1000)),0)</f>
        <v/>
      </c>
      <c r="P40" s="603" t="str">
        <f>IFERROR(IF(N40="","",IF(VLOOKUP($A40,'Ex Post LI &amp; Eligibility Stats'!$A$6:$M$17, P$26,FALSE)="N/A",0,VLOOKUP($A40,'Ex Post LI &amp; Eligibility Stats'!$A$6:$M$17,P$26,FALSE)*N40/1000)),0)</f>
        <v/>
      </c>
      <c r="Q40" s="189"/>
      <c r="R40" s="65" t="str">
        <f>IFERROR(IF(Q40="","",IF(VLOOKUP($A40,'Ex Ante LI &amp; Eligibility Stats'!$A$6:$M$17, R$26,FALSE)="N/A",0,VLOOKUP($A40,'Ex Ante LI &amp; Eligibility Stats'!$A$6:$M$17, R$26,FALSE)*Q40/1000)),0)</f>
        <v/>
      </c>
      <c r="S40" s="65" t="str">
        <f>IFERROR(IF(Q40="","",IF(VLOOKUP($A40,'Ex Post LI &amp; Eligibility Stats'!$A$6:$M$17, S$26,FALSE)="N/A",0,VLOOKUP($A40,'Ex Post LI &amp; Eligibility Stats'!$A$6:$M$17,S$26,FALSE)*Q40/1000)),0)</f>
        <v/>
      </c>
      <c r="T40" s="385">
        <v>5000</v>
      </c>
    </row>
    <row r="41" spans="1:20" ht="13.5" customHeight="1">
      <c r="A41" s="384" t="s">
        <v>31</v>
      </c>
      <c r="B41" s="212">
        <v>13686</v>
      </c>
      <c r="C41" s="35">
        <f>IFERROR(IF(B41="","",IF(VLOOKUP($A41,'Ex Ante LI &amp; Eligibility Stats'!$A$6:$M$17, C$26,FALSE)="N/A",0,VLOOKUP($A41,'Ex Ante LI &amp; Eligibility Stats'!$A$6:$M$17, C$26,FALSE)*B41/1000)),0)</f>
        <v>3.9281624261400001</v>
      </c>
      <c r="D41" s="597">
        <f>IFERROR(IF(B41="","",IF(VLOOKUP($A41,'Ex Post LI &amp; Eligibility Stats'!$A$6:$M$17, D$26,FALSE)="N/A",0,VLOOKUP($A41,'Ex Post LI &amp; Eligibility Stats'!$A$6:$M$17,D$26,FALSE)*B41/1000)),0)</f>
        <v>2.7782577161192892</v>
      </c>
      <c r="E41" s="65">
        <v>13640</v>
      </c>
      <c r="F41" s="65">
        <f>IFERROR(IF(E41="","",IF(VLOOKUP($A41,'Ex Ante LI &amp; Eligibility Stats'!$A$6:$M$17, F$26,FALSE)="N/A",0,VLOOKUP($A41,'Ex Ante LI &amp; Eligibility Stats'!$A$6:$M$17, F$26,FALSE)*E41/1000)),0)</f>
        <v>3.8275548546399998</v>
      </c>
      <c r="G41" s="603">
        <f>IFERROR(IF(E41="","",IF(VLOOKUP($A41,'Ex Post LI &amp; Eligibility Stats'!$A$6:$M$17, G$26,FALSE)="N/A",0,VLOOKUP($A41,'Ex Post LI &amp; Eligibility Stats'!$A$6:$M$17,G$26,FALSE)*E41/1000)),0)</f>
        <v>2.7689197170734405</v>
      </c>
      <c r="H41" s="65">
        <v>13572</v>
      </c>
      <c r="I41" s="65">
        <f>IFERROR(IF(H41="","",IF(VLOOKUP($A41,'Ex Ante LI &amp; Eligibility Stats'!$A$6:$M$17, I$26,FALSE)="N/A",0,VLOOKUP($A41,'Ex Ante LI &amp; Eligibility Stats'!$A$6:$M$17, I$26,FALSE)*H41/1000)),0)</f>
        <v>3.6670747595039996</v>
      </c>
      <c r="J41" s="603">
        <f>IFERROR(IF(H41="","",IF(VLOOKUP($A41,'Ex Post LI &amp; Eligibility Stats'!$A$6:$M$17, J$26,FALSE)="N/A",0,VLOOKUP($A41,'Ex Post LI &amp; Eligibility Stats'!$A$6:$M$17,J$26,FALSE)*H41/1000)),0)</f>
        <v>2.7551157184839248</v>
      </c>
      <c r="K41" s="65">
        <v>13630</v>
      </c>
      <c r="L41" s="65">
        <f>IFERROR(IF(K41="","",IF(VLOOKUP($A41,'Ex Ante LI &amp; Eligibility Stats'!$A$6:$M$17, L$26,FALSE)="N/A",0,VLOOKUP($A41,'Ex Ante LI &amp; Eligibility Stats'!$A$6:$M$17, L$26,FALSE)*K41/1000)),0)</f>
        <v>3.0395701171400002</v>
      </c>
      <c r="M41" s="603">
        <f>IFERROR(IF(K41="","",IF(VLOOKUP($A41,'Ex Post LI &amp; Eligibility Stats'!$A$6:$M$17, M$26,FALSE)="N/A",0,VLOOKUP($A41,'Ex Post LI &amp; Eligibility Stats'!$A$6:$M$17,M$26,FALSE)*K41/1000)),0)</f>
        <v>2.7668897172808649</v>
      </c>
      <c r="N41" s="65"/>
      <c r="O41" s="65" t="str">
        <f>IFERROR(IF(N41="","",IF(VLOOKUP($A41,'Ex Ante LI &amp; Eligibility Stats'!$A$6:$M$17, O$26,FALSE)="N/A",0,VLOOKUP($A41,'Ex Ante LI &amp; Eligibility Stats'!$A$6:$M$17, O$26,FALSE)*N41/1000)),0)</f>
        <v/>
      </c>
      <c r="P41" s="603" t="str">
        <f>IFERROR(IF(N41="","",IF(VLOOKUP($A41,'Ex Post LI &amp; Eligibility Stats'!$A$6:$M$17, P$26,FALSE)="N/A",0,VLOOKUP($A41,'Ex Post LI &amp; Eligibility Stats'!$A$6:$M$17,P$26,FALSE)*N41/1000)),0)</f>
        <v/>
      </c>
      <c r="Q41" s="189"/>
      <c r="R41" s="65" t="str">
        <f>IFERROR(IF(Q41="","",IF(VLOOKUP($A41,'Ex Ante LI &amp; Eligibility Stats'!$A$6:$M$17, R$26,FALSE)="N/A",0,VLOOKUP($A41,'Ex Ante LI &amp; Eligibility Stats'!$A$6:$M$17, R$26,FALSE)*Q41/1000)),0)</f>
        <v/>
      </c>
      <c r="S41" s="65" t="str">
        <f>IFERROR(IF(Q41="","",IF(VLOOKUP($A41,'Ex Post LI &amp; Eligibility Stats'!$A$6:$M$17, S$26,FALSE)="N/A",0,VLOOKUP($A41,'Ex Post LI &amp; Eligibility Stats'!$A$6:$M$17,S$26,FALSE)*Q41/1000)),0)</f>
        <v/>
      </c>
      <c r="T41" s="385">
        <v>36000</v>
      </c>
    </row>
    <row r="42" spans="1:20" ht="13.5" customHeight="1">
      <c r="A42" s="384" t="s">
        <v>32</v>
      </c>
      <c r="B42" s="212">
        <v>74253</v>
      </c>
      <c r="C42" s="35">
        <f>IFERROR(IF(B42="","",IF(VLOOKUP($A42,'Ex Ante LI &amp; Eligibility Stats'!$A$6:$M$17, C$26,FALSE)="N/A",0,VLOOKUP($A42,'Ex Ante LI &amp; Eligibility Stats'!$A$6:$M$17, C$26,FALSE)*B42/1000)),0)</f>
        <v>0.92480454369739806</v>
      </c>
      <c r="D42" s="597">
        <f>IFERROR(IF(B42="","",IF(VLOOKUP($A42,'Ex Post LI &amp; Eligibility Stats'!$A$6:$M$17, D$26,FALSE)="N/A",0,VLOOKUP($A42,'Ex Post LI &amp; Eligibility Stats'!$A$6:$M$17,D$26,FALSE)*B42/1000)),0)</f>
        <v>0.56273106894129887</v>
      </c>
      <c r="E42" s="65">
        <v>73702</v>
      </c>
      <c r="F42" s="65">
        <f>IFERROR(IF(E42="","",IF(VLOOKUP($A42,'Ex Ante LI &amp; Eligibility Stats'!$A$6:$M$17, F$26,FALSE)="N/A",0,VLOOKUP($A42,'Ex Ante LI &amp; Eligibility Stats'!$A$6:$M$17, F$26,FALSE)*E42/1000)),0)</f>
        <v>0.89238497968452035</v>
      </c>
      <c r="G42" s="603">
        <f>IFERROR(IF(E42="","",IF(VLOOKUP($A42,'Ex Post LI &amp; Eligibility Stats'!$A$6:$M$17, G$26,FALSE)="N/A",0,VLOOKUP($A42,'Ex Post LI &amp; Eligibility Stats'!$A$6:$M$17,G$26,FALSE)*E42/1000)),0)</f>
        <v>0.55855528050195424</v>
      </c>
      <c r="H42" s="65">
        <v>73262</v>
      </c>
      <c r="I42" s="65">
        <f>IFERROR(IF(H42="","",IF(VLOOKUP($A42,'Ex Ante LI &amp; Eligibility Stats'!$A$6:$M$17, I$26,FALSE)="N/A",0,VLOOKUP($A42,'Ex Ante LI &amp; Eligibility Stats'!$A$6:$M$17, I$26,FALSE)*H42/1000)),0)</f>
        <v>0.8457164823843345</v>
      </c>
      <c r="J42" s="603">
        <f>IFERROR(IF(H42="","",IF(VLOOKUP($A42,'Ex Post LI &amp; Eligibility Stats'!$A$6:$M$17, J$26,FALSE)="N/A",0,VLOOKUP($A42,'Ex Post LI &amp; Eligibility Stats'!$A$6:$M$17,J$26,FALSE)*H42/1000)),0)</f>
        <v>0.5552207126012072</v>
      </c>
      <c r="K42" s="65">
        <v>77987</v>
      </c>
      <c r="L42" s="65">
        <f>IFERROR(IF(K42="","",IF(VLOOKUP($A42,'Ex Ante LI &amp; Eligibility Stats'!$A$6:$M$17, L$26,FALSE)="N/A",0,VLOOKUP($A42,'Ex Ante LI &amp; Eligibility Stats'!$A$6:$M$17, L$26,FALSE)*K42/1000)),0)</f>
        <v>0.71189187402466003</v>
      </c>
      <c r="M42" s="603">
        <f>IFERROR(IF(K42="","",IF(VLOOKUP($A42,'Ex Post LI &amp; Eligibility Stats'!$A$6:$M$17, M$26,FALSE)="N/A",0,VLOOKUP($A42,'Ex Post LI &amp; Eligibility Stats'!$A$6:$M$17,M$26,FALSE)*K42/1000)),0)</f>
        <v>0.59102942471718412</v>
      </c>
      <c r="N42" s="65"/>
      <c r="O42" s="65" t="str">
        <f>IFERROR(IF(N42="","",IF(VLOOKUP($A42,'Ex Ante LI &amp; Eligibility Stats'!$A$6:$M$17, O$26,FALSE)="N/A",0,VLOOKUP($A42,'Ex Ante LI &amp; Eligibility Stats'!$A$6:$M$17, O$26,FALSE)*N42/1000)),0)</f>
        <v/>
      </c>
      <c r="P42" s="603" t="str">
        <f>IFERROR(IF(N42="","",IF(VLOOKUP($A42,'Ex Post LI &amp; Eligibility Stats'!$A$6:$M$17, P$26,FALSE)="N/A",0,VLOOKUP($A42,'Ex Post LI &amp; Eligibility Stats'!$A$6:$M$17,P$26,FALSE)*N42/1000)),0)</f>
        <v/>
      </c>
      <c r="Q42" s="189"/>
      <c r="R42" s="65" t="str">
        <f>IFERROR(IF(Q42="","",IF(VLOOKUP($A42,'Ex Ante LI &amp; Eligibility Stats'!$A$6:$M$17, R$26,FALSE)="N/A",0,VLOOKUP($A42,'Ex Ante LI &amp; Eligibility Stats'!$A$6:$M$17, R$26,FALSE)*Q42/1000)),0)</f>
        <v/>
      </c>
      <c r="S42" s="65" t="str">
        <f>IFERROR(IF(Q42="","",IF(VLOOKUP($A42,'Ex Post LI &amp; Eligibility Stats'!$A$6:$M$17, S$26,FALSE)="N/A",0,VLOOKUP($A42,'Ex Post LI &amp; Eligibility Stats'!$A$6:$M$17,S$26,FALSE)*Q42/1000)),0)</f>
        <v/>
      </c>
      <c r="T42" s="385">
        <v>218000</v>
      </c>
    </row>
    <row r="43" spans="1:20" ht="14.25">
      <c r="A43" s="36" t="s">
        <v>33</v>
      </c>
      <c r="B43" s="79">
        <v>43683</v>
      </c>
      <c r="C43" s="64">
        <f>IFERROR(IF(B43="","",IF(VLOOKUP($A43,'Ex Ante LI &amp; Eligibility Stats'!$A$6:$M$17, C$26,FALSE)="N/A",0,VLOOKUP($A43,'Ex Ante LI &amp; Eligibility Stats'!$A$6:$M$17, C$26,FALSE)*B43/1000)),0)</f>
        <v>4.193568</v>
      </c>
      <c r="D43" s="604">
        <f>IFERROR(IF(B43="","",IF(VLOOKUP($A43,'Ex Post LI &amp; Eligibility Stats'!$A$6:$M$17, D$26,FALSE)="N/A",0,VLOOKUP($A43,'Ex Post LI &amp; Eligibility Stats'!$A$6:$M$17,D$26,FALSE)*B43/1000)),0)</f>
        <v>4.7676936689999989</v>
      </c>
      <c r="E43" s="79">
        <v>45427</v>
      </c>
      <c r="F43" s="66">
        <f>IFERROR(IF(E43="","",IF(VLOOKUP($A43,'Ex Ante LI &amp; Eligibility Stats'!$A$6:$M$17, F$26,FALSE)="N/A",0,VLOOKUP($A43,'Ex Ante LI &amp; Eligibility Stats'!$A$6:$M$17, F$26,FALSE)*E43/1000)),0)</f>
        <v>4.0884299999999998</v>
      </c>
      <c r="G43" s="603">
        <f>IFERROR(IF(E43="","",IF(VLOOKUP($A43,'Ex Post LI &amp; Eligibility Stats'!$A$6:$M$17, G$26,FALSE)="N/A",0,VLOOKUP($A43,'Ex Post LI &amp; Eligibility Stats'!$A$6:$M$17,G$26,FALSE)*E43/1000)),0)</f>
        <v>4.9580390609999991</v>
      </c>
      <c r="H43" s="79">
        <v>46801</v>
      </c>
      <c r="I43" s="66">
        <f>IFERROR(IF(H43="","",IF(VLOOKUP($A43,'Ex Ante LI &amp; Eligibility Stats'!$A$6:$M$17, I$26,FALSE)="N/A",0,VLOOKUP($A43,'Ex Ante LI &amp; Eligibility Stats'!$A$6:$M$17, I$26,FALSE)*H43/1000)),0)</f>
        <v>3.7440799999999999</v>
      </c>
      <c r="J43" s="605">
        <f>IFERROR(IF(H43="","",IF(VLOOKUP($A43,'Ex Post LI &amp; Eligibility Stats'!$A$6:$M$17, J$26,FALSE)="N/A",0,VLOOKUP($A43,'Ex Post LI &amp; Eligibility Stats'!$A$6:$M$17,J$26,FALSE)*H43/1000)),0)</f>
        <v>5.1080015429999994</v>
      </c>
      <c r="K43" s="79">
        <v>48003</v>
      </c>
      <c r="L43" s="66">
        <f>IFERROR(IF(K43="","",IF(VLOOKUP($A43,'Ex Ante LI &amp; Eligibility Stats'!$A$6:$M$17, L$26,FALSE)="N/A",0,VLOOKUP($A43,'Ex Ante LI &amp; Eligibility Stats'!$A$6:$M$17, L$26,FALSE)*K43/1000)),0)</f>
        <v>1.92012</v>
      </c>
      <c r="M43" s="603">
        <f>IFERROR(IF(K43="","",IF(VLOOKUP($A43,'Ex Post LI &amp; Eligibility Stats'!$A$6:$M$17, M$26,FALSE)="N/A",0,VLOOKUP($A43,'Ex Post LI &amp; Eligibility Stats'!$A$6:$M$17,M$26,FALSE)*K43/1000)),0)</f>
        <v>5.2391914289999999</v>
      </c>
      <c r="N43" s="79"/>
      <c r="O43" s="66" t="str">
        <f>IFERROR(IF(N43="","",IF(VLOOKUP($A43,'Ex Ante LI &amp; Eligibility Stats'!$A$6:$M$17, O$26,FALSE)="N/A",0,VLOOKUP($A43,'Ex Ante LI &amp; Eligibility Stats'!$A$6:$M$17, O$26,FALSE)*N43/1000)),0)</f>
        <v/>
      </c>
      <c r="P43" s="603" t="str">
        <f>IFERROR(IF(N43="","",IF(VLOOKUP($A43,'Ex Post LI &amp; Eligibility Stats'!$A$6:$M$17, P$26,FALSE)="N/A",0,VLOOKUP($A43,'Ex Post LI &amp; Eligibility Stats'!$A$6:$M$17,P$26,FALSE)*N43/1000)),0)</f>
        <v/>
      </c>
      <c r="Q43" s="79"/>
      <c r="R43" s="66" t="str">
        <f>IFERROR(IF(Q43="","",IF(VLOOKUP($A43,'Ex Ante LI &amp; Eligibility Stats'!$A$6:$M$17, R$26,FALSE)="N/A",0,VLOOKUP($A43,'Ex Ante LI &amp; Eligibility Stats'!$A$6:$M$17, R$26,FALSE)*Q43/1000)),0)</f>
        <v/>
      </c>
      <c r="S43" s="65" t="str">
        <f>IFERROR(IF(Q43="","",IF(VLOOKUP($A43,'Ex Post LI &amp; Eligibility Stats'!$A$6:$M$17, S$26,FALSE)="N/A",0,VLOOKUP($A43,'Ex Post LI &amp; Eligibility Stats'!$A$6:$M$17,S$26,FALSE)*Q43/1000)),0)</f>
        <v/>
      </c>
      <c r="T43" s="150">
        <v>1700000</v>
      </c>
    </row>
    <row r="44" spans="1:20" s="40" customFormat="1" ht="13.5" thickBot="1">
      <c r="A44" s="96" t="s">
        <v>34</v>
      </c>
      <c r="B44" s="114">
        <f>IF(B37="","",SUM(B37:B43))</f>
        <v>162464</v>
      </c>
      <c r="C44" s="611">
        <f t="shared" ref="C44:E44" si="9">IF(C37="","",SUM(C37:C43))</f>
        <v>86.163850327375656</v>
      </c>
      <c r="D44" s="612">
        <f t="shared" si="9"/>
        <v>11.092772197913202</v>
      </c>
      <c r="E44" s="101">
        <f t="shared" si="9"/>
        <v>168860</v>
      </c>
      <c r="F44" s="109">
        <f t="shared" ref="F44:R44" si="10">IF(F37="","",SUM(F37:F43))</f>
        <v>90.608040937044677</v>
      </c>
      <c r="G44" s="606">
        <f t="shared" si="10"/>
        <v>11.293616229042771</v>
      </c>
      <c r="H44" s="109">
        <f t="shared" si="10"/>
        <v>173990</v>
      </c>
      <c r="I44" s="109">
        <f t="shared" si="10"/>
        <v>87.938639612273136</v>
      </c>
      <c r="J44" s="601">
        <f t="shared" si="10"/>
        <v>11.435171936048786</v>
      </c>
      <c r="K44" s="109">
        <f t="shared" si="10"/>
        <v>184213</v>
      </c>
      <c r="L44" s="101">
        <f t="shared" si="10"/>
        <v>62.789456416384752</v>
      </c>
      <c r="M44" s="608">
        <f t="shared" si="10"/>
        <v>11.530992513747073</v>
      </c>
      <c r="N44" s="109" t="str">
        <f t="shared" si="10"/>
        <v/>
      </c>
      <c r="O44" s="101" t="str">
        <f t="shared" si="10"/>
        <v/>
      </c>
      <c r="P44" s="608" t="str">
        <f t="shared" si="10"/>
        <v/>
      </c>
      <c r="Q44" s="109" t="str">
        <f t="shared" si="10"/>
        <v/>
      </c>
      <c r="R44" s="101" t="str">
        <f t="shared" si="10"/>
        <v/>
      </c>
      <c r="S44" s="607" t="str">
        <f>IF(S37="","",SUM(S37:S43))</f>
        <v/>
      </c>
      <c r="T44" s="182"/>
    </row>
    <row r="45" spans="1:20" s="40" customFormat="1" ht="14.25" thickTop="1" thickBot="1">
      <c r="A45" s="98" t="s">
        <v>35</v>
      </c>
      <c r="B45" s="129">
        <f>IFERROR(B35+B44,"")</f>
        <v>218824</v>
      </c>
      <c r="C45" s="110">
        <f t="shared" ref="C45:E45" si="11">IFERROR(C35+C44,"")</f>
        <v>238.50283148363943</v>
      </c>
      <c r="D45" s="600">
        <f t="shared" si="11"/>
        <v>114.84679230329613</v>
      </c>
      <c r="E45" s="130">
        <f t="shared" si="11"/>
        <v>224869</v>
      </c>
      <c r="F45" s="110">
        <f t="shared" ref="F45:R45" si="12">IFERROR(F35+F44,"")</f>
        <v>243.77476504188758</v>
      </c>
      <c r="G45" s="600">
        <f t="shared" si="12"/>
        <v>116.61708798451443</v>
      </c>
      <c r="H45" s="110">
        <f t="shared" si="12"/>
        <v>229694</v>
      </c>
      <c r="I45" s="110">
        <f t="shared" si="12"/>
        <v>244.1309486507316</v>
      </c>
      <c r="J45" s="600">
        <f t="shared" si="12"/>
        <v>118.33315534160917</v>
      </c>
      <c r="K45" s="110">
        <f t="shared" si="12"/>
        <v>238918</v>
      </c>
      <c r="L45" s="130">
        <f t="shared" si="12"/>
        <v>222.10284651604229</v>
      </c>
      <c r="M45" s="613">
        <f t="shared" si="12"/>
        <v>120.99918866945535</v>
      </c>
      <c r="N45" s="110" t="str">
        <f t="shared" si="12"/>
        <v/>
      </c>
      <c r="O45" s="130" t="str">
        <f t="shared" si="12"/>
        <v/>
      </c>
      <c r="P45" s="613" t="str">
        <f t="shared" si="12"/>
        <v/>
      </c>
      <c r="Q45" s="110" t="str">
        <f t="shared" si="12"/>
        <v/>
      </c>
      <c r="R45" s="130" t="str">
        <f t="shared" si="12"/>
        <v/>
      </c>
      <c r="S45" s="130" t="str">
        <f>IFERROR(S35+S44,"")</f>
        <v/>
      </c>
      <c r="T45" s="151"/>
    </row>
    <row r="46" spans="1:20" ht="13.5" thickTop="1">
      <c r="A46" s="9" t="s">
        <v>45</v>
      </c>
    </row>
    <row r="48" spans="1:20" ht="81" customHeight="1">
      <c r="A48" s="627" t="s">
        <v>46</v>
      </c>
      <c r="B48" s="627"/>
      <c r="C48" s="627"/>
      <c r="D48" s="627"/>
      <c r="E48" s="627"/>
      <c r="F48" s="627"/>
      <c r="G48" s="627"/>
      <c r="H48" s="627"/>
      <c r="I48" s="627"/>
      <c r="J48" s="627"/>
      <c r="K48" s="627"/>
      <c r="L48" s="627"/>
      <c r="M48" s="627"/>
      <c r="N48" s="627"/>
      <c r="O48" s="627"/>
      <c r="P48" s="627"/>
      <c r="Q48" s="627"/>
      <c r="R48" s="627"/>
      <c r="S48" s="627"/>
      <c r="T48" s="627"/>
    </row>
    <row r="49" spans="1:20" ht="12.75" customHeight="1">
      <c r="A49" s="552"/>
      <c r="B49" s="551"/>
      <c r="C49" s="551"/>
      <c r="D49" s="551"/>
      <c r="E49" s="551"/>
      <c r="F49" s="551"/>
      <c r="G49" s="551"/>
      <c r="H49" s="551"/>
      <c r="I49" s="551"/>
      <c r="J49" s="551"/>
      <c r="K49" s="551"/>
      <c r="L49" s="551"/>
      <c r="M49" s="551"/>
      <c r="N49" s="551"/>
      <c r="O49" s="551"/>
      <c r="P49" s="551"/>
      <c r="Q49" s="551"/>
      <c r="R49" s="551"/>
      <c r="S49" s="551"/>
      <c r="T49" s="551"/>
    </row>
    <row r="50" spans="1:20">
      <c r="A50" s="622" t="s">
        <v>347</v>
      </c>
      <c r="B50" s="623"/>
      <c r="C50" s="623"/>
      <c r="D50" s="623"/>
      <c r="E50" s="623"/>
      <c r="F50" s="623"/>
      <c r="G50" s="623"/>
      <c r="H50" s="623"/>
      <c r="I50" s="623"/>
      <c r="J50" s="623"/>
      <c r="K50" s="623"/>
      <c r="L50" s="623"/>
      <c r="M50" s="623"/>
      <c r="N50" s="623"/>
      <c r="O50" s="623"/>
      <c r="P50" s="623"/>
      <c r="Q50" s="623"/>
      <c r="R50" s="623"/>
      <c r="S50" s="623"/>
      <c r="T50" s="623"/>
    </row>
  </sheetData>
  <protectedRanges>
    <protectedRange sqref="B34" name="Range1_3_1"/>
    <protectedRange sqref="B33" name="Range1_5_1"/>
  </protectedRanges>
  <autoFilter ref="A26:T48" xr:uid="{00000000-0001-0000-0200-000000000000}"/>
  <mergeCells count="14">
    <mergeCell ref="Q6:S6"/>
    <mergeCell ref="B6:D6"/>
    <mergeCell ref="E6:G6"/>
    <mergeCell ref="H6:J6"/>
    <mergeCell ref="K6:M6"/>
    <mergeCell ref="N6:P6"/>
    <mergeCell ref="A50:T50"/>
    <mergeCell ref="K27:M27"/>
    <mergeCell ref="Q27:S27"/>
    <mergeCell ref="B27:D27"/>
    <mergeCell ref="E27:G27"/>
    <mergeCell ref="H27:J27"/>
    <mergeCell ref="N27:P27"/>
    <mergeCell ref="A48:T48"/>
  </mergeCells>
  <phoneticPr fontId="23" type="noConversion"/>
  <pageMargins left="0.7" right="0.7" top="0.86687499999999995" bottom="0.75" header="0.3" footer="0.3"/>
  <pageSetup scale="45" orientation="landscape" r:id="rId1"/>
  <headerFooter>
    <oddHeader>&amp;C&amp;"Arial,Bold"&amp;K000000Table I-1
Pacific Gas and Electric Company
Interruptible and Price Responsive Programs
Subscription Statistics - Enrolled MW
October 2025</oddHeader>
    <oddFooter>&amp;L&amp;F&amp;C&amp;"Calibri,Regular"&amp;11&amp;K000000 3 of 13_x000D_&amp;1#&amp;"Calibri"&amp;12&amp;K000000 Public &amp;R&amp;A</oddFooter>
  </headerFooter>
  <customProperties>
    <customPr name="_pios_id" r:id="rId2"/>
  </customProperties>
  <ignoredErrors>
    <ignoredError sqref="H25:S26 I27:J27 O27:P27 R27:S27"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EB74F-6F03-4560-956D-FEAC1584AF35}">
  <sheetPr>
    <pageSetUpPr fitToPage="1"/>
  </sheetPr>
  <dimension ref="A1:T39"/>
  <sheetViews>
    <sheetView view="pageLayout" topLeftCell="A6" zoomScale="80" zoomScaleNormal="100" zoomScalePageLayoutView="80" workbookViewId="0">
      <selection activeCell="A27" sqref="A27"/>
    </sheetView>
  </sheetViews>
  <sheetFormatPr defaultColWidth="9.42578125" defaultRowHeight="12.75"/>
  <cols>
    <col min="1" max="1" width="36.140625" style="9" customWidth="1"/>
    <col min="2" max="2" width="11.5703125" style="9" bestFit="1" customWidth="1"/>
    <col min="3" max="3" width="11.42578125" style="9" bestFit="1" customWidth="1"/>
    <col min="4" max="9" width="11" style="9" bestFit="1" customWidth="1"/>
    <col min="10" max="10" width="11.42578125" style="9" customWidth="1"/>
    <col min="11" max="11" width="10.140625" style="9" customWidth="1"/>
    <col min="12" max="12" width="11.85546875" style="9" customWidth="1"/>
    <col min="13" max="13" width="11.28515625" style="9" customWidth="1"/>
    <col min="14" max="14" width="19" style="9" customWidth="1"/>
    <col min="15" max="15" width="74.7109375" style="31" customWidth="1"/>
    <col min="16" max="16" width="26.5703125" style="9" hidden="1" customWidth="1"/>
    <col min="17" max="17" width="4.28515625" style="9" customWidth="1"/>
    <col min="18" max="18" width="46.42578125" style="9" customWidth="1"/>
    <col min="19" max="19" width="10.5703125" style="9" customWidth="1"/>
    <col min="20" max="20" width="12.42578125" style="9" bestFit="1" customWidth="1"/>
    <col min="21" max="21" width="12.42578125" style="9" customWidth="1"/>
    <col min="22" max="22" width="9.5703125" style="9" bestFit="1" customWidth="1"/>
    <col min="23" max="23" width="11.42578125" style="9" customWidth="1"/>
    <col min="24" max="24" width="11.5703125" style="9" bestFit="1" customWidth="1"/>
    <col min="25" max="25" width="11.5703125" style="9" customWidth="1"/>
    <col min="26" max="16384" width="9.42578125" style="9"/>
  </cols>
  <sheetData>
    <row r="1" spans="1:15" s="32" customFormat="1" ht="16.5" hidden="1" customHeight="1">
      <c r="A1" s="632" t="s">
        <v>47</v>
      </c>
      <c r="B1" s="633"/>
      <c r="C1" s="633"/>
    </row>
    <row r="2" spans="1:15" ht="12.75" hidden="1" customHeight="1">
      <c r="A2" s="48"/>
      <c r="B2" s="49"/>
      <c r="C2" s="49"/>
      <c r="D2" s="49"/>
      <c r="E2" s="49"/>
      <c r="F2" s="49"/>
      <c r="G2" s="49"/>
      <c r="H2" s="49"/>
      <c r="I2" s="49"/>
      <c r="J2" s="49"/>
      <c r="K2" s="49"/>
      <c r="L2" s="49"/>
      <c r="M2" s="49"/>
      <c r="N2" s="49"/>
      <c r="O2" s="49"/>
    </row>
    <row r="3" spans="1:15" ht="33.75" hidden="1" customHeight="1">
      <c r="A3" s="49"/>
      <c r="B3" s="49"/>
      <c r="C3" s="49"/>
      <c r="D3" s="49"/>
      <c r="E3" s="49"/>
      <c r="F3" s="49"/>
      <c r="G3" s="49"/>
      <c r="H3" s="49"/>
      <c r="I3" s="49"/>
      <c r="J3" s="49"/>
      <c r="K3" s="49"/>
      <c r="L3" s="49"/>
      <c r="M3" s="49"/>
      <c r="N3" s="49"/>
      <c r="O3" s="49"/>
    </row>
    <row r="4" spans="1:15" customFormat="1" ht="12.75" customHeight="1">
      <c r="A4" s="642" t="s">
        <v>48</v>
      </c>
      <c r="B4" s="641" t="s">
        <v>49</v>
      </c>
      <c r="C4" s="641"/>
      <c r="D4" s="641"/>
      <c r="E4" s="641"/>
      <c r="F4" s="641"/>
      <c r="G4" s="641"/>
      <c r="H4" s="641"/>
      <c r="I4" s="641"/>
      <c r="J4" s="641"/>
      <c r="K4" s="641"/>
      <c r="L4" s="641"/>
      <c r="M4" s="641"/>
      <c r="N4" s="636" t="s">
        <v>50</v>
      </c>
      <c r="O4" s="634" t="s">
        <v>51</v>
      </c>
    </row>
    <row r="5" spans="1:15" s="61" customFormat="1" ht="42.75" customHeight="1">
      <c r="A5" s="643"/>
      <c r="B5" s="391" t="s">
        <v>52</v>
      </c>
      <c r="C5" s="391" t="s">
        <v>53</v>
      </c>
      <c r="D5" s="391" t="s">
        <v>54</v>
      </c>
      <c r="E5" s="391" t="s">
        <v>55</v>
      </c>
      <c r="F5" s="391" t="s">
        <v>56</v>
      </c>
      <c r="G5" s="391" t="s">
        <v>57</v>
      </c>
      <c r="H5" s="391" t="s">
        <v>58</v>
      </c>
      <c r="I5" s="391" t="s">
        <v>59</v>
      </c>
      <c r="J5" s="391" t="s">
        <v>60</v>
      </c>
      <c r="K5" s="391" t="s">
        <v>61</v>
      </c>
      <c r="L5" s="391" t="s">
        <v>62</v>
      </c>
      <c r="M5" s="391" t="s">
        <v>63</v>
      </c>
      <c r="N5" s="637"/>
      <c r="O5" s="635"/>
    </row>
    <row r="6" spans="1:15" s="61" customFormat="1" ht="67.5" customHeight="1">
      <c r="A6" s="525" t="s">
        <v>27</v>
      </c>
      <c r="B6" s="527" t="s">
        <v>346</v>
      </c>
      <c r="C6" s="527" t="s">
        <v>346</v>
      </c>
      <c r="D6" s="527" t="s">
        <v>346</v>
      </c>
      <c r="E6" s="527" t="s">
        <v>346</v>
      </c>
      <c r="F6" s="527" t="s">
        <v>346</v>
      </c>
      <c r="G6" s="527" t="s">
        <v>346</v>
      </c>
      <c r="H6" s="527" t="s">
        <v>346</v>
      </c>
      <c r="I6" s="527" t="s">
        <v>346</v>
      </c>
      <c r="J6" s="527" t="s">
        <v>346</v>
      </c>
      <c r="K6" s="527" t="s">
        <v>346</v>
      </c>
      <c r="L6" s="527" t="s">
        <v>346</v>
      </c>
      <c r="M6" s="527" t="s">
        <v>346</v>
      </c>
      <c r="N6" s="394" t="s">
        <v>64</v>
      </c>
      <c r="O6" s="526" t="s">
        <v>65</v>
      </c>
    </row>
    <row r="7" spans="1:15" s="115" customFormat="1" ht="45.75" customHeight="1">
      <c r="A7" s="393" t="s">
        <v>19</v>
      </c>
      <c r="B7" s="399">
        <v>536.13055002957651</v>
      </c>
      <c r="C7" s="399">
        <v>536.13055002957651</v>
      </c>
      <c r="D7" s="399">
        <v>536.13055002957651</v>
      </c>
      <c r="E7" s="399">
        <v>536.13055002957651</v>
      </c>
      <c r="F7" s="399">
        <v>536.13055002957651</v>
      </c>
      <c r="G7" s="399">
        <v>536.13055002957651</v>
      </c>
      <c r="H7" s="399">
        <v>536.13055002957651</v>
      </c>
      <c r="I7" s="399">
        <v>536.13055002957651</v>
      </c>
      <c r="J7" s="399">
        <v>536.13055002957651</v>
      </c>
      <c r="K7" s="399">
        <v>536.13055002957651</v>
      </c>
      <c r="L7" s="399">
        <v>536.13055002957651</v>
      </c>
      <c r="M7" s="399">
        <v>536.13055002957651</v>
      </c>
      <c r="N7" s="394">
        <v>10600</v>
      </c>
      <c r="O7" s="395" t="s">
        <v>66</v>
      </c>
    </row>
    <row r="8" spans="1:15" s="115" customFormat="1" ht="70.5" customHeight="1">
      <c r="A8" s="393" t="s">
        <v>20</v>
      </c>
      <c r="B8" s="616" t="s">
        <v>67</v>
      </c>
      <c r="C8" s="616" t="s">
        <v>67</v>
      </c>
      <c r="D8" s="616" t="s">
        <v>67</v>
      </c>
      <c r="E8" s="616" t="s">
        <v>67</v>
      </c>
      <c r="F8" s="616" t="s">
        <v>67</v>
      </c>
      <c r="G8" s="616" t="s">
        <v>67</v>
      </c>
      <c r="H8" s="616" t="s">
        <v>67</v>
      </c>
      <c r="I8" s="616" t="s">
        <v>67</v>
      </c>
      <c r="J8" s="616" t="s">
        <v>67</v>
      </c>
      <c r="K8" s="616" t="s">
        <v>67</v>
      </c>
      <c r="L8" s="616" t="s">
        <v>67</v>
      </c>
      <c r="M8" s="616" t="s">
        <v>67</v>
      </c>
      <c r="N8" s="394" t="s">
        <v>68</v>
      </c>
      <c r="O8" s="400" t="s">
        <v>69</v>
      </c>
    </row>
    <row r="9" spans="1:15" s="115" customFormat="1" ht="55.5" customHeight="1">
      <c r="A9" s="393" t="s">
        <v>21</v>
      </c>
      <c r="B9" s="616" t="s">
        <v>67</v>
      </c>
      <c r="C9" s="616" t="s">
        <v>67</v>
      </c>
      <c r="D9" s="616" t="s">
        <v>67</v>
      </c>
      <c r="E9" s="616" t="s">
        <v>67</v>
      </c>
      <c r="F9" s="616" t="s">
        <v>67</v>
      </c>
      <c r="G9" s="616" t="s">
        <v>67</v>
      </c>
      <c r="H9" s="616" t="s">
        <v>67</v>
      </c>
      <c r="I9" s="616" t="s">
        <v>67</v>
      </c>
      <c r="J9" s="616" t="s">
        <v>67</v>
      </c>
      <c r="K9" s="616" t="s">
        <v>67</v>
      </c>
      <c r="L9" s="616" t="s">
        <v>67</v>
      </c>
      <c r="M9" s="616" t="s">
        <v>67</v>
      </c>
      <c r="N9" s="394" t="s">
        <v>68</v>
      </c>
      <c r="O9" s="401" t="s">
        <v>70</v>
      </c>
    </row>
    <row r="10" spans="1:15" s="115" customFormat="1" ht="34.35" customHeight="1">
      <c r="A10" s="402" t="s">
        <v>71</v>
      </c>
      <c r="B10" s="616" t="s">
        <v>67</v>
      </c>
      <c r="C10" s="616" t="s">
        <v>67</v>
      </c>
      <c r="D10" s="616" t="s">
        <v>67</v>
      </c>
      <c r="E10" s="616" t="s">
        <v>67</v>
      </c>
      <c r="F10" s="616" t="s">
        <v>67</v>
      </c>
      <c r="G10" s="616" t="s">
        <v>67</v>
      </c>
      <c r="H10" s="616" t="s">
        <v>67</v>
      </c>
      <c r="I10" s="616" t="s">
        <v>67</v>
      </c>
      <c r="J10" s="616" t="s">
        <v>67</v>
      </c>
      <c r="K10" s="616" t="s">
        <v>67</v>
      </c>
      <c r="L10" s="616" t="s">
        <v>67</v>
      </c>
      <c r="M10" s="616" t="s">
        <v>67</v>
      </c>
      <c r="N10" s="396" t="s">
        <v>68</v>
      </c>
      <c r="O10" s="400" t="s">
        <v>72</v>
      </c>
    </row>
    <row r="11" spans="1:15" s="115" customFormat="1" ht="30.75" customHeight="1">
      <c r="A11" s="402" t="s">
        <v>73</v>
      </c>
      <c r="B11" s="616" t="s">
        <v>67</v>
      </c>
      <c r="C11" s="616" t="s">
        <v>67</v>
      </c>
      <c r="D11" s="616" t="s">
        <v>67</v>
      </c>
      <c r="E11" s="616" t="s">
        <v>67</v>
      </c>
      <c r="F11" s="399">
        <v>0.11</v>
      </c>
      <c r="G11" s="399">
        <v>0.11</v>
      </c>
      <c r="H11" s="399">
        <v>0.11</v>
      </c>
      <c r="I11" s="399">
        <v>0.11</v>
      </c>
      <c r="J11" s="399">
        <v>0.11</v>
      </c>
      <c r="K11" s="399">
        <v>0.11</v>
      </c>
      <c r="L11" s="616" t="s">
        <v>67</v>
      </c>
      <c r="M11" s="616" t="s">
        <v>67</v>
      </c>
      <c r="N11" s="394" t="s">
        <v>68</v>
      </c>
      <c r="O11" s="400" t="s">
        <v>74</v>
      </c>
    </row>
    <row r="12" spans="1:15" s="115" customFormat="1" ht="14.25">
      <c r="A12" s="393" t="s">
        <v>28</v>
      </c>
      <c r="B12" s="616" t="s">
        <v>67</v>
      </c>
      <c r="C12" s="616" t="s">
        <v>67</v>
      </c>
      <c r="D12" s="616" t="s">
        <v>67</v>
      </c>
      <c r="E12" s="616" t="s">
        <v>67</v>
      </c>
      <c r="F12" s="616" t="s">
        <v>67</v>
      </c>
      <c r="G12" s="616" t="s">
        <v>67</v>
      </c>
      <c r="H12" s="616" t="s">
        <v>67</v>
      </c>
      <c r="I12" s="616" t="s">
        <v>67</v>
      </c>
      <c r="J12" s="616" t="s">
        <v>67</v>
      </c>
      <c r="K12" s="616" t="s">
        <v>67</v>
      </c>
      <c r="L12" s="616" t="s">
        <v>67</v>
      </c>
      <c r="M12" s="616" t="s">
        <v>67</v>
      </c>
      <c r="N12" s="397" t="s">
        <v>75</v>
      </c>
      <c r="O12" s="638" t="s">
        <v>76</v>
      </c>
    </row>
    <row r="13" spans="1:15" customFormat="1" ht="23.25" customHeight="1">
      <c r="A13" s="393" t="s">
        <v>29</v>
      </c>
      <c r="B13" s="616" t="s">
        <v>67</v>
      </c>
      <c r="C13" s="616" t="s">
        <v>67</v>
      </c>
      <c r="D13" s="616" t="s">
        <v>67</v>
      </c>
      <c r="E13" s="616" t="s">
        <v>67</v>
      </c>
      <c r="F13" s="527" t="s">
        <v>346</v>
      </c>
      <c r="G13" s="527" t="s">
        <v>346</v>
      </c>
      <c r="H13" s="527" t="s">
        <v>346</v>
      </c>
      <c r="I13" s="527" t="s">
        <v>346</v>
      </c>
      <c r="J13" s="527" t="s">
        <v>346</v>
      </c>
      <c r="K13" s="527" t="s">
        <v>346</v>
      </c>
      <c r="L13" s="616" t="s">
        <v>67</v>
      </c>
      <c r="M13" s="616" t="s">
        <v>67</v>
      </c>
      <c r="N13" s="176">
        <v>568000</v>
      </c>
      <c r="O13" s="640"/>
    </row>
    <row r="14" spans="1:15" customFormat="1" ht="19.899999999999999" customHeight="1">
      <c r="A14" s="393" t="s">
        <v>30</v>
      </c>
      <c r="B14" s="399">
        <v>2.1829478740692139</v>
      </c>
      <c r="C14" s="399">
        <v>2.1829478740692139</v>
      </c>
      <c r="D14" s="399">
        <v>2.1829478740692139</v>
      </c>
      <c r="E14" s="399">
        <v>2.1829478740692139</v>
      </c>
      <c r="F14" s="399">
        <v>2.1829478740692139</v>
      </c>
      <c r="G14" s="399">
        <v>2.1829478740692139</v>
      </c>
      <c r="H14" s="399">
        <v>2.1829478740692139</v>
      </c>
      <c r="I14" s="399">
        <v>2.1829478740692139</v>
      </c>
      <c r="J14" s="399">
        <v>2.1829478740692139</v>
      </c>
      <c r="K14" s="399">
        <v>2.1829478740692139</v>
      </c>
      <c r="L14" s="399">
        <v>2.1829478740692139</v>
      </c>
      <c r="M14" s="399">
        <v>2.1829478740692139</v>
      </c>
      <c r="N14" s="396">
        <v>5000</v>
      </c>
      <c r="O14" s="638" t="s">
        <v>77</v>
      </c>
    </row>
    <row r="15" spans="1:15" customFormat="1" ht="19.899999999999999" customHeight="1">
      <c r="A15" s="398" t="s">
        <v>31</v>
      </c>
      <c r="B15" s="399">
        <v>0.20299997925758362</v>
      </c>
      <c r="C15" s="399">
        <v>0.20299997925758362</v>
      </c>
      <c r="D15" s="399">
        <v>0.20299997925758362</v>
      </c>
      <c r="E15" s="399">
        <v>0.20299997925758362</v>
      </c>
      <c r="F15" s="399">
        <v>0.20299997925758362</v>
      </c>
      <c r="G15" s="399">
        <v>0.20299997925758362</v>
      </c>
      <c r="H15" s="399">
        <v>0.20299997925758362</v>
      </c>
      <c r="I15" s="399">
        <v>0.20299997925758362</v>
      </c>
      <c r="J15" s="399">
        <v>0.20299997925758362</v>
      </c>
      <c r="K15" s="399">
        <v>0.20299997925758362</v>
      </c>
      <c r="L15" s="399">
        <v>0.20299997925758362</v>
      </c>
      <c r="M15" s="399">
        <v>0.20299997925758362</v>
      </c>
      <c r="N15" s="394">
        <v>36000</v>
      </c>
      <c r="O15" s="639"/>
    </row>
    <row r="16" spans="1:15" s="115" customFormat="1" ht="45.75" customHeight="1">
      <c r="A16" s="398" t="s">
        <v>32</v>
      </c>
      <c r="B16" s="399">
        <v>7.5785634107887745E-3</v>
      </c>
      <c r="C16" s="399">
        <v>7.5785634107887745E-3</v>
      </c>
      <c r="D16" s="399">
        <v>7.5785634107887745E-3</v>
      </c>
      <c r="E16" s="399">
        <v>7.5785634107887745E-3</v>
      </c>
      <c r="F16" s="399">
        <v>7.5785634107887745E-3</v>
      </c>
      <c r="G16" s="399">
        <v>7.5785634107887745E-3</v>
      </c>
      <c r="H16" s="399">
        <v>7.5785634107887745E-3</v>
      </c>
      <c r="I16" s="399">
        <v>7.5785634107887745E-3</v>
      </c>
      <c r="J16" s="399">
        <v>7.5785634107887745E-3</v>
      </c>
      <c r="K16" s="399">
        <v>7.5785634107887745E-3</v>
      </c>
      <c r="L16" s="399">
        <v>7.5785634107887745E-3</v>
      </c>
      <c r="M16" s="399">
        <v>7.5785634107887745E-3</v>
      </c>
      <c r="N16" s="177">
        <v>218000</v>
      </c>
      <c r="O16" s="640"/>
    </row>
    <row r="17" spans="1:20" s="62" customFormat="1" ht="38.25">
      <c r="A17" s="393" t="s">
        <v>78</v>
      </c>
      <c r="B17" s="399">
        <v>0.10914299999999999</v>
      </c>
      <c r="C17" s="399">
        <v>0.10914299999999999</v>
      </c>
      <c r="D17" s="399">
        <v>0.10914299999999999</v>
      </c>
      <c r="E17" s="399">
        <v>0.10914299999999999</v>
      </c>
      <c r="F17" s="399">
        <v>0.10914299999999999</v>
      </c>
      <c r="G17" s="399">
        <v>0.10914299999999999</v>
      </c>
      <c r="H17" s="399">
        <v>0.10914299999999999</v>
      </c>
      <c r="I17" s="399">
        <v>0.10914299999999999</v>
      </c>
      <c r="J17" s="399">
        <v>0.10914299999999999</v>
      </c>
      <c r="K17" s="399">
        <v>0.10914299999999999</v>
      </c>
      <c r="L17" s="399">
        <v>0.10914299999999999</v>
      </c>
      <c r="M17" s="399">
        <v>0.10914299999999999</v>
      </c>
      <c r="N17" s="394" t="s">
        <v>79</v>
      </c>
      <c r="O17" s="400" t="s">
        <v>80</v>
      </c>
    </row>
    <row r="18" spans="1:20" ht="25.5" customHeight="1">
      <c r="A18" s="62"/>
      <c r="B18" s="62"/>
      <c r="C18" s="62"/>
      <c r="D18" s="62"/>
      <c r="E18" s="62"/>
      <c r="F18" s="62"/>
      <c r="G18" s="62"/>
      <c r="H18" s="62"/>
      <c r="I18" s="62"/>
      <c r="J18" s="62"/>
      <c r="K18" s="31"/>
      <c r="L18" s="62"/>
      <c r="M18" s="62"/>
      <c r="N18" s="62"/>
      <c r="O18" s="62"/>
    </row>
    <row r="19" spans="1:20" ht="25.5" customHeight="1">
      <c r="A19" s="631" t="s">
        <v>81</v>
      </c>
      <c r="B19" s="631"/>
      <c r="C19" s="631"/>
      <c r="D19" s="631"/>
      <c r="E19" s="631"/>
      <c r="F19" s="631"/>
      <c r="G19" s="631"/>
      <c r="H19" s="631"/>
      <c r="I19" s="631"/>
      <c r="J19" s="631"/>
      <c r="K19" s="631"/>
      <c r="L19" s="631"/>
      <c r="M19" s="631"/>
      <c r="N19" s="631"/>
      <c r="O19" s="631"/>
    </row>
    <row r="20" spans="1:20" ht="4.5" customHeight="1">
      <c r="A20" s="631"/>
      <c r="B20" s="631"/>
      <c r="C20" s="631"/>
      <c r="D20" s="631"/>
      <c r="E20" s="631"/>
      <c r="F20" s="631"/>
      <c r="G20" s="631"/>
      <c r="H20" s="631"/>
      <c r="I20" s="631"/>
      <c r="J20" s="631"/>
      <c r="K20" s="631"/>
      <c r="L20" s="631"/>
      <c r="M20" s="631"/>
      <c r="N20" s="631"/>
      <c r="O20" s="631"/>
    </row>
    <row r="21" spans="1:20" s="31" customFormat="1" ht="18.399999999999999" customHeight="1">
      <c r="A21" s="631" t="s">
        <v>82</v>
      </c>
      <c r="B21" s="631"/>
      <c r="C21" s="631"/>
      <c r="D21" s="631"/>
      <c r="E21" s="631"/>
      <c r="F21" s="631"/>
      <c r="G21" s="631"/>
      <c r="H21" s="631"/>
      <c r="I21" s="631"/>
      <c r="J21" s="631"/>
      <c r="K21" s="631"/>
      <c r="L21" s="631"/>
      <c r="M21" s="631"/>
      <c r="N21" s="631"/>
      <c r="O21" s="631"/>
      <c r="P21" s="108"/>
      <c r="Q21" s="108"/>
      <c r="R21" s="108"/>
      <c r="S21" s="108"/>
      <c r="T21" s="108"/>
    </row>
    <row r="22" spans="1:20" ht="2.25" customHeight="1">
      <c r="A22" s="631"/>
      <c r="B22" s="631"/>
      <c r="C22" s="631"/>
      <c r="D22" s="631"/>
      <c r="E22" s="631"/>
      <c r="F22" s="631"/>
      <c r="G22" s="631"/>
      <c r="H22" s="631"/>
      <c r="I22" s="631"/>
      <c r="J22" s="631"/>
      <c r="K22" s="631"/>
      <c r="L22" s="631"/>
      <c r="M22" s="631"/>
      <c r="N22" s="631"/>
      <c r="O22" s="631"/>
    </row>
    <row r="23" spans="1:20" ht="12.75" customHeight="1">
      <c r="A23" s="631" t="s">
        <v>83</v>
      </c>
      <c r="B23" s="631"/>
      <c r="C23" s="631"/>
      <c r="D23" s="631"/>
      <c r="E23" s="631"/>
      <c r="F23" s="631"/>
      <c r="G23" s="631"/>
      <c r="H23" s="631"/>
      <c r="I23" s="631"/>
      <c r="J23" s="631"/>
      <c r="K23" s="631"/>
      <c r="L23" s="631"/>
      <c r="M23" s="631"/>
      <c r="N23" s="631"/>
      <c r="O23" s="631"/>
    </row>
    <row r="24" spans="1:20">
      <c r="A24" s="631"/>
      <c r="B24" s="631"/>
      <c r="C24" s="631"/>
      <c r="D24" s="631"/>
      <c r="E24" s="631"/>
      <c r="F24" s="631"/>
      <c r="G24" s="631"/>
      <c r="H24" s="631"/>
      <c r="I24" s="631"/>
      <c r="J24" s="631"/>
      <c r="K24" s="631"/>
      <c r="L24" s="631"/>
      <c r="M24" s="631"/>
      <c r="N24" s="631"/>
      <c r="O24" s="631"/>
    </row>
    <row r="25" spans="1:20" ht="15">
      <c r="A25" s="534"/>
      <c r="B25" s="535"/>
      <c r="C25" s="535"/>
      <c r="D25" s="535"/>
      <c r="E25" s="535"/>
      <c r="F25" s="535"/>
      <c r="G25" s="535"/>
      <c r="H25" s="535"/>
      <c r="I25" s="535"/>
      <c r="J25" s="535"/>
      <c r="K25" s="535"/>
      <c r="L25" s="535"/>
      <c r="M25" s="535"/>
      <c r="N25" s="535"/>
    </row>
    <row r="26" spans="1:20">
      <c r="A26" s="186" t="s">
        <v>347</v>
      </c>
    </row>
    <row r="36" spans="11:11">
      <c r="K36" s="113"/>
    </row>
    <row r="38" spans="11:11">
      <c r="K38" s="33"/>
    </row>
    <row r="39" spans="11:11">
      <c r="K39" s="123"/>
    </row>
  </sheetData>
  <mergeCells count="10">
    <mergeCell ref="A23:O24"/>
    <mergeCell ref="A21:O22"/>
    <mergeCell ref="A1:C1"/>
    <mergeCell ref="O4:O5"/>
    <mergeCell ref="N4:N5"/>
    <mergeCell ref="O14:O16"/>
    <mergeCell ref="B4:M4"/>
    <mergeCell ref="A4:A5"/>
    <mergeCell ref="O12:O13"/>
    <mergeCell ref="A19:O20"/>
  </mergeCells>
  <pageMargins left="0.7" right="0.7" top="1.05" bottom="0.75" header="0.3" footer="0.3"/>
  <pageSetup scale="47" orientation="landscape" r:id="rId1"/>
  <headerFooter>
    <oddHeader>&amp;C&amp;"Arial,Bold"&amp;K000000Pacific Gas and Electric Company
Average ExPost Load Impact kW / Customer
October 2025</oddHeader>
    <oddFooter>&amp;L&amp;F&amp;C&amp;"Calibri,Regular"&amp;11 4&amp;K000000 of 13_x000D_&amp;1#&amp;"Calibri"&amp;12&amp;K000000 Public &amp;R&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910AB-F97D-4F03-BB66-F61215A378DA}">
  <sheetPr>
    <pageSetUpPr fitToPage="1"/>
  </sheetPr>
  <dimension ref="A1:O27"/>
  <sheetViews>
    <sheetView view="pageLayout" zoomScale="80" zoomScaleNormal="100" zoomScalePageLayoutView="80" workbookViewId="0">
      <selection activeCell="A25" sqref="A25"/>
    </sheetView>
  </sheetViews>
  <sheetFormatPr defaultColWidth="9.42578125" defaultRowHeight="12.75"/>
  <cols>
    <col min="1" max="1" width="33.5703125" style="9" customWidth="1"/>
    <col min="2" max="2" width="10" style="9" bestFit="1" customWidth="1"/>
    <col min="3" max="3" width="11.42578125" style="9" bestFit="1" customWidth="1"/>
    <col min="4" max="5" width="9.85546875" style="9" bestFit="1" customWidth="1"/>
    <col min="6" max="9" width="9.28515625" style="9" customWidth="1"/>
    <col min="10" max="10" width="10.42578125" style="9" customWidth="1"/>
    <col min="11" max="11" width="11" style="9" customWidth="1"/>
    <col min="12" max="13" width="10.42578125" style="9" customWidth="1"/>
    <col min="14" max="14" width="20.42578125" style="9" bestFit="1" customWidth="1"/>
    <col min="15" max="15" width="64.42578125" style="9" customWidth="1"/>
    <col min="16" max="16" width="15" style="9" bestFit="1" customWidth="1"/>
    <col min="17" max="17" width="10.5703125" style="9" customWidth="1"/>
    <col min="18" max="18" width="9.5703125" style="9" bestFit="1" customWidth="1"/>
    <col min="19" max="19" width="11.42578125" style="9" customWidth="1"/>
    <col min="20" max="20" width="9.5703125" style="9" bestFit="1" customWidth="1"/>
    <col min="21" max="21" width="10.5703125" style="9" customWidth="1"/>
    <col min="22" max="22" width="12.42578125" style="9" bestFit="1" customWidth="1"/>
    <col min="23" max="23" width="12.42578125" style="9" customWidth="1"/>
    <col min="24" max="24" width="9.5703125" style="9" bestFit="1" customWidth="1"/>
    <col min="25" max="25" width="11.42578125" style="9" customWidth="1"/>
    <col min="26" max="26" width="11.5703125" style="9" bestFit="1" customWidth="1"/>
    <col min="27" max="27" width="11.5703125" style="9" customWidth="1"/>
    <col min="28" max="16384" width="9.42578125" style="9"/>
  </cols>
  <sheetData>
    <row r="1" spans="1:15" s="32" customFormat="1" ht="20.25" customHeight="1">
      <c r="A1" s="590" t="s">
        <v>84</v>
      </c>
      <c r="B1" s="591"/>
      <c r="C1" s="591"/>
      <c r="D1" s="127"/>
    </row>
    <row r="2" spans="1:15" hidden="1">
      <c r="A2" s="40"/>
      <c r="B2"/>
      <c r="C2"/>
      <c r="D2"/>
      <c r="E2"/>
      <c r="F2"/>
      <c r="G2"/>
      <c r="H2"/>
      <c r="I2"/>
      <c r="J2"/>
      <c r="K2"/>
      <c r="L2"/>
      <c r="M2"/>
      <c r="N2"/>
      <c r="O2"/>
    </row>
    <row r="3" spans="1:15" ht="15" hidden="1" customHeight="1">
      <c r="A3"/>
      <c r="B3"/>
      <c r="C3"/>
      <c r="D3"/>
      <c r="E3"/>
      <c r="F3"/>
      <c r="G3"/>
      <c r="H3"/>
      <c r="I3"/>
      <c r="J3"/>
      <c r="K3"/>
      <c r="L3"/>
      <c r="M3"/>
      <c r="N3"/>
      <c r="O3"/>
    </row>
    <row r="4" spans="1:15" customFormat="1" ht="12.75" customHeight="1">
      <c r="A4" s="634" t="s">
        <v>85</v>
      </c>
      <c r="B4" s="641" t="s">
        <v>86</v>
      </c>
      <c r="C4" s="641"/>
      <c r="D4" s="641"/>
      <c r="E4" s="641"/>
      <c r="F4" s="641"/>
      <c r="G4" s="641"/>
      <c r="H4" s="641"/>
      <c r="I4" s="641"/>
      <c r="J4" s="641"/>
      <c r="K4" s="641"/>
      <c r="L4" s="641"/>
      <c r="M4" s="641"/>
      <c r="N4" s="636" t="s">
        <v>50</v>
      </c>
      <c r="O4" s="634" t="s">
        <v>51</v>
      </c>
    </row>
    <row r="5" spans="1:15" customFormat="1" ht="37.5" customHeight="1">
      <c r="A5" s="635"/>
      <c r="B5" s="392" t="s">
        <v>52</v>
      </c>
      <c r="C5" s="392" t="s">
        <v>53</v>
      </c>
      <c r="D5" s="392" t="s">
        <v>54</v>
      </c>
      <c r="E5" s="392" t="s">
        <v>55</v>
      </c>
      <c r="F5" s="392" t="s">
        <v>56</v>
      </c>
      <c r="G5" s="392" t="s">
        <v>57</v>
      </c>
      <c r="H5" s="392" t="s">
        <v>58</v>
      </c>
      <c r="I5" s="392" t="s">
        <v>59</v>
      </c>
      <c r="J5" s="392" t="s">
        <v>60</v>
      </c>
      <c r="K5" s="392" t="s">
        <v>61</v>
      </c>
      <c r="L5" s="392" t="s">
        <v>62</v>
      </c>
      <c r="M5" s="392" t="s">
        <v>63</v>
      </c>
      <c r="N5" s="637"/>
      <c r="O5" s="635"/>
    </row>
    <row r="6" spans="1:15" s="61" customFormat="1" ht="81" customHeight="1">
      <c r="A6" s="525" t="s">
        <v>27</v>
      </c>
      <c r="B6" s="528">
        <v>0</v>
      </c>
      <c r="C6" s="528">
        <v>0.01</v>
      </c>
      <c r="D6" s="528">
        <v>0.02</v>
      </c>
      <c r="E6" s="528">
        <v>0.1</v>
      </c>
      <c r="F6" s="528">
        <v>0.25</v>
      </c>
      <c r="G6" s="528">
        <v>0.47</v>
      </c>
      <c r="H6" s="528">
        <v>0.45</v>
      </c>
      <c r="I6" s="528">
        <v>0.42</v>
      </c>
      <c r="J6" s="528">
        <v>0.45</v>
      </c>
      <c r="K6" s="528">
        <v>0.13</v>
      </c>
      <c r="L6" s="528">
        <v>0.05</v>
      </c>
      <c r="M6" s="528">
        <v>0.06</v>
      </c>
      <c r="N6" s="529" t="s">
        <v>64</v>
      </c>
      <c r="O6" s="526" t="s">
        <v>87</v>
      </c>
    </row>
    <row r="7" spans="1:15" s="61" customFormat="1" ht="56.25" customHeight="1">
      <c r="A7" s="398" t="s">
        <v>19</v>
      </c>
      <c r="B7" s="528">
        <v>705.8654958546615</v>
      </c>
      <c r="C7" s="528">
        <v>727.97912653484036</v>
      </c>
      <c r="D7" s="528">
        <v>757.10700078429431</v>
      </c>
      <c r="E7" s="528">
        <v>786.39779403145701</v>
      </c>
      <c r="F7" s="528">
        <v>786.65949431795525</v>
      </c>
      <c r="G7" s="528">
        <v>782.15210884769476</v>
      </c>
      <c r="H7" s="528">
        <v>754.90968778176102</v>
      </c>
      <c r="I7" s="528">
        <v>755.55385536087829</v>
      </c>
      <c r="J7" s="528">
        <v>762.64038435865996</v>
      </c>
      <c r="K7" s="528">
        <v>802.98934963002296</v>
      </c>
      <c r="L7" s="528">
        <v>774.91315052119739</v>
      </c>
      <c r="M7" s="528">
        <v>694.02048294121676</v>
      </c>
      <c r="N7" s="529">
        <v>10600</v>
      </c>
      <c r="O7" s="395" t="s">
        <v>88</v>
      </c>
    </row>
    <row r="8" spans="1:15" s="61" customFormat="1" ht="69.75" customHeight="1">
      <c r="A8" s="398" t="s">
        <v>20</v>
      </c>
      <c r="B8" s="614" t="s">
        <v>67</v>
      </c>
      <c r="C8" s="614" t="s">
        <v>67</v>
      </c>
      <c r="D8" s="614" t="s">
        <v>67</v>
      </c>
      <c r="E8" s="614" t="s">
        <v>67</v>
      </c>
      <c r="F8" s="614" t="s">
        <v>67</v>
      </c>
      <c r="G8" s="614" t="s">
        <v>67</v>
      </c>
      <c r="H8" s="614" t="s">
        <v>67</v>
      </c>
      <c r="I8" s="614" t="s">
        <v>67</v>
      </c>
      <c r="J8" s="614" t="s">
        <v>67</v>
      </c>
      <c r="K8" s="614" t="s">
        <v>67</v>
      </c>
      <c r="L8" s="614" t="s">
        <v>67</v>
      </c>
      <c r="M8" s="614" t="s">
        <v>67</v>
      </c>
      <c r="N8" s="529" t="s">
        <v>68</v>
      </c>
      <c r="O8" s="395" t="s">
        <v>89</v>
      </c>
    </row>
    <row r="9" spans="1:15" s="61" customFormat="1" ht="54.75" customHeight="1">
      <c r="A9" s="398" t="s">
        <v>21</v>
      </c>
      <c r="B9" s="614" t="s">
        <v>67</v>
      </c>
      <c r="C9" s="614" t="s">
        <v>67</v>
      </c>
      <c r="D9" s="614" t="s">
        <v>67</v>
      </c>
      <c r="E9" s="614" t="s">
        <v>67</v>
      </c>
      <c r="F9" s="614" t="s">
        <v>67</v>
      </c>
      <c r="G9" s="614" t="s">
        <v>67</v>
      </c>
      <c r="H9" s="614" t="s">
        <v>67</v>
      </c>
      <c r="I9" s="614" t="s">
        <v>67</v>
      </c>
      <c r="J9" s="614" t="s">
        <v>67</v>
      </c>
      <c r="K9" s="614" t="s">
        <v>67</v>
      </c>
      <c r="L9" s="614" t="s">
        <v>67</v>
      </c>
      <c r="M9" s="614" t="s">
        <v>67</v>
      </c>
      <c r="N9" s="529" t="s">
        <v>68</v>
      </c>
      <c r="O9" s="395" t="s">
        <v>90</v>
      </c>
    </row>
    <row r="10" spans="1:15" s="61" customFormat="1" ht="39" customHeight="1">
      <c r="A10" s="398" t="s">
        <v>23</v>
      </c>
      <c r="B10" s="614" t="s">
        <v>67</v>
      </c>
      <c r="C10" s="614" t="s">
        <v>67</v>
      </c>
      <c r="D10" s="614" t="s">
        <v>67</v>
      </c>
      <c r="E10" s="614" t="s">
        <v>67</v>
      </c>
      <c r="F10" s="614" t="s">
        <v>67</v>
      </c>
      <c r="G10" s="614" t="s">
        <v>67</v>
      </c>
      <c r="H10" s="614" t="s">
        <v>67</v>
      </c>
      <c r="I10" s="614" t="s">
        <v>67</v>
      </c>
      <c r="J10" s="614" t="s">
        <v>67</v>
      </c>
      <c r="K10" s="614" t="s">
        <v>67</v>
      </c>
      <c r="L10" s="614" t="s">
        <v>67</v>
      </c>
      <c r="M10" s="614" t="s">
        <v>67</v>
      </c>
      <c r="N10" s="530" t="s">
        <v>68</v>
      </c>
      <c r="O10" s="395" t="s">
        <v>91</v>
      </c>
    </row>
    <row r="11" spans="1:15" s="61" customFormat="1" ht="28.5" customHeight="1">
      <c r="A11" s="567" t="s">
        <v>92</v>
      </c>
      <c r="B11" s="614" t="s">
        <v>67</v>
      </c>
      <c r="C11" s="614" t="s">
        <v>67</v>
      </c>
      <c r="D11" s="614" t="s">
        <v>67</v>
      </c>
      <c r="E11" s="615" t="s">
        <v>67</v>
      </c>
      <c r="F11" s="528">
        <v>0.16748778288287539</v>
      </c>
      <c r="G11" s="528">
        <v>0.28750104781464902</v>
      </c>
      <c r="H11" s="528">
        <v>0.26609368621556229</v>
      </c>
      <c r="I11" s="528">
        <v>0.23989932027306698</v>
      </c>
      <c r="J11" s="528">
        <v>0.23090077794447922</v>
      </c>
      <c r="K11" s="528">
        <v>7.9567809560790806E-2</v>
      </c>
      <c r="L11" s="614" t="s">
        <v>67</v>
      </c>
      <c r="M11" s="614" t="s">
        <v>67</v>
      </c>
      <c r="N11" s="529" t="s">
        <v>68</v>
      </c>
      <c r="O11" s="395" t="s">
        <v>74</v>
      </c>
    </row>
    <row r="12" spans="1:15" s="61" customFormat="1" ht="34.5" customHeight="1">
      <c r="A12" s="398" t="s">
        <v>28</v>
      </c>
      <c r="B12" s="614" t="s">
        <v>67</v>
      </c>
      <c r="C12" s="614" t="s">
        <v>67</v>
      </c>
      <c r="D12" s="614" t="s">
        <v>67</v>
      </c>
      <c r="E12" s="614" t="s">
        <v>67</v>
      </c>
      <c r="F12" s="528">
        <v>0.28999999999999998</v>
      </c>
      <c r="G12" s="528">
        <v>0.28999999999999998</v>
      </c>
      <c r="H12" s="528">
        <v>0.28999999999999998</v>
      </c>
      <c r="I12" s="528">
        <v>0.28999999999999998</v>
      </c>
      <c r="J12" s="528">
        <v>0.28999999999999998</v>
      </c>
      <c r="K12" s="528">
        <v>0.28999999999999998</v>
      </c>
      <c r="L12" s="614" t="s">
        <v>67</v>
      </c>
      <c r="M12" s="614" t="s">
        <v>67</v>
      </c>
      <c r="N12" s="531" t="s">
        <v>75</v>
      </c>
      <c r="O12" s="638" t="s">
        <v>93</v>
      </c>
    </row>
    <row r="13" spans="1:15" customFormat="1" ht="18" customHeight="1">
      <c r="A13" s="398" t="s">
        <v>29</v>
      </c>
      <c r="B13" s="614" t="s">
        <v>67</v>
      </c>
      <c r="C13" s="614" t="s">
        <v>67</v>
      </c>
      <c r="D13" s="614" t="s">
        <v>67</v>
      </c>
      <c r="E13" s="614" t="s">
        <v>67</v>
      </c>
      <c r="F13" s="528">
        <v>74.34898592709763</v>
      </c>
      <c r="G13" s="528">
        <v>89.419977172046799</v>
      </c>
      <c r="H13" s="528">
        <v>94.211442455057465</v>
      </c>
      <c r="I13" s="528">
        <v>94.591410779938741</v>
      </c>
      <c r="J13" s="528">
        <v>87.200703065857198</v>
      </c>
      <c r="K13" s="528">
        <v>73.185888131883274</v>
      </c>
      <c r="L13" s="614" t="s">
        <v>67</v>
      </c>
      <c r="M13" s="614" t="s">
        <v>67</v>
      </c>
      <c r="N13" s="532">
        <v>568000</v>
      </c>
      <c r="O13" s="640"/>
    </row>
    <row r="14" spans="1:15" customFormat="1" ht="18.399999999999999" customHeight="1">
      <c r="A14" s="398" t="s">
        <v>30</v>
      </c>
      <c r="B14" s="528">
        <v>1.3183948237720142</v>
      </c>
      <c r="C14" s="528">
        <v>1.3212914471136183</v>
      </c>
      <c r="D14" s="528">
        <v>0.99635037969470408</v>
      </c>
      <c r="E14" s="528">
        <v>1.1421880071747337</v>
      </c>
      <c r="F14" s="528">
        <v>1.2439430481747185</v>
      </c>
      <c r="G14" s="528">
        <v>1.7054772049191498</v>
      </c>
      <c r="H14" s="528">
        <v>1.7163270717048711</v>
      </c>
      <c r="I14" s="528">
        <v>1.6953839443703544</v>
      </c>
      <c r="J14" s="528">
        <v>1.6541919355595744</v>
      </c>
      <c r="K14" s="528">
        <v>1.460901987948835</v>
      </c>
      <c r="L14" s="528">
        <v>1.2325499429609792</v>
      </c>
      <c r="M14" s="528">
        <v>1.230346133576288</v>
      </c>
      <c r="N14" s="530">
        <v>5000</v>
      </c>
      <c r="O14" s="638" t="s">
        <v>94</v>
      </c>
    </row>
    <row r="15" spans="1:15" customFormat="1" ht="18" customHeight="1">
      <c r="A15" s="398" t="s">
        <v>31</v>
      </c>
      <c r="B15" s="528">
        <v>0.16064384500000001</v>
      </c>
      <c r="C15" s="528">
        <v>0.160466476</v>
      </c>
      <c r="D15" s="528">
        <v>0.12562547800000001</v>
      </c>
      <c r="E15" s="528">
        <v>0.17001033099999999</v>
      </c>
      <c r="F15" s="528">
        <v>0.19554292200000001</v>
      </c>
      <c r="G15" s="528">
        <v>0.28506955499999997</v>
      </c>
      <c r="H15" s="528">
        <v>0.28702049000000002</v>
      </c>
      <c r="I15" s="528">
        <v>0.28061252599999997</v>
      </c>
      <c r="J15" s="528">
        <v>0.27019413199999998</v>
      </c>
      <c r="K15" s="528">
        <v>0.22300587799999999</v>
      </c>
      <c r="L15" s="528">
        <v>0.16657314500000001</v>
      </c>
      <c r="M15" s="528">
        <v>0.166782913</v>
      </c>
      <c r="N15" s="529">
        <v>36000</v>
      </c>
      <c r="O15" s="639"/>
    </row>
    <row r="16" spans="1:15" customFormat="1" ht="30.6" customHeight="1">
      <c r="A16" s="398" t="s">
        <v>32</v>
      </c>
      <c r="B16" s="528">
        <v>6.0847865427115875E-3</v>
      </c>
      <c r="C16" s="528">
        <v>6.0849607462546626E-3</v>
      </c>
      <c r="D16" s="528">
        <v>4.6821939008542578E-3</v>
      </c>
      <c r="E16" s="528">
        <v>6.671145687642684E-3</v>
      </c>
      <c r="F16" s="528">
        <v>7.9096274210837241E-3</v>
      </c>
      <c r="G16" s="528">
        <v>1.2327578090289979E-2</v>
      </c>
      <c r="H16" s="528">
        <v>1.2454776826490486E-2</v>
      </c>
      <c r="I16" s="528">
        <v>1.2108015789049419E-2</v>
      </c>
      <c r="J16" s="528">
        <v>1.1543726384542253E-2</v>
      </c>
      <c r="K16" s="528">
        <v>9.1283402878000186E-3</v>
      </c>
      <c r="L16" s="528">
        <v>6.1139179774088006E-3</v>
      </c>
      <c r="M16" s="528">
        <v>6.1066104469775012E-3</v>
      </c>
      <c r="N16" s="533">
        <v>218000</v>
      </c>
      <c r="O16" s="640"/>
    </row>
    <row r="17" spans="1:15" s="62" customFormat="1" ht="44.25" customHeight="1">
      <c r="A17" s="567" t="s">
        <v>95</v>
      </c>
      <c r="B17" s="528">
        <v>0.04</v>
      </c>
      <c r="C17" s="528">
        <v>4.1927255614411421E-2</v>
      </c>
      <c r="D17" s="528">
        <v>3.0316982147474053E-2</v>
      </c>
      <c r="E17" s="528">
        <v>3.8785185662867441E-2</v>
      </c>
      <c r="F17" s="528">
        <v>3.6567371466726006E-2</v>
      </c>
      <c r="G17" s="528">
        <v>9.6000000000000002E-2</v>
      </c>
      <c r="H17" s="528">
        <v>9.6000000000000002E-2</v>
      </c>
      <c r="I17" s="528">
        <v>0.09</v>
      </c>
      <c r="J17" s="528">
        <v>0.08</v>
      </c>
      <c r="K17" s="528">
        <v>0.04</v>
      </c>
      <c r="L17" s="528">
        <v>3.7999999999999999E-2</v>
      </c>
      <c r="M17" s="528">
        <v>4.7133969765614167E-2</v>
      </c>
      <c r="N17" s="529" t="s">
        <v>79</v>
      </c>
      <c r="O17" s="592" t="s">
        <v>96</v>
      </c>
    </row>
    <row r="18" spans="1:15" s="62" customFormat="1" ht="23.25" customHeight="1">
      <c r="A18" s="573"/>
      <c r="B18" s="575"/>
      <c r="C18" s="575"/>
      <c r="D18" s="575"/>
      <c r="E18" s="575"/>
      <c r="F18" s="575"/>
      <c r="G18" s="575"/>
      <c r="H18" s="575"/>
      <c r="I18" s="575"/>
      <c r="J18" s="575"/>
      <c r="K18" s="575"/>
      <c r="L18" s="575"/>
      <c r="M18" s="575"/>
      <c r="N18" s="576"/>
      <c r="O18" s="574"/>
    </row>
    <row r="19" spans="1:15" s="62" customFormat="1" ht="30" customHeight="1">
      <c r="A19" s="631" t="s">
        <v>97</v>
      </c>
      <c r="B19" s="631"/>
      <c r="C19" s="631"/>
      <c r="D19" s="631"/>
      <c r="E19" s="631"/>
      <c r="F19" s="631"/>
      <c r="G19" s="631"/>
      <c r="H19" s="631"/>
      <c r="I19" s="631"/>
      <c r="J19" s="631"/>
      <c r="K19" s="631"/>
      <c r="L19" s="631"/>
      <c r="M19" s="631"/>
      <c r="N19" s="631"/>
      <c r="O19" s="631"/>
    </row>
    <row r="20" spans="1:15" s="62" customFormat="1" ht="12.75" customHeight="1">
      <c r="A20" s="644" t="s">
        <v>98</v>
      </c>
      <c r="B20" s="644"/>
      <c r="C20" s="644"/>
      <c r="D20" s="644"/>
      <c r="E20" s="644"/>
      <c r="F20" s="644"/>
      <c r="G20" s="644"/>
      <c r="H20" s="644"/>
      <c r="I20" s="644"/>
      <c r="J20" s="644"/>
      <c r="K20" s="644"/>
      <c r="L20" s="644"/>
      <c r="M20" s="644"/>
      <c r="N20" s="644"/>
      <c r="O20" s="644"/>
    </row>
    <row r="21" spans="1:15" s="62" customFormat="1" ht="17.25" customHeight="1">
      <c r="A21" s="644" t="s">
        <v>99</v>
      </c>
      <c r="B21" s="644"/>
      <c r="C21" s="644"/>
      <c r="D21" s="644"/>
      <c r="E21" s="644"/>
      <c r="F21" s="644"/>
      <c r="G21" s="644"/>
      <c r="H21" s="644"/>
      <c r="I21" s="644"/>
      <c r="J21" s="644"/>
      <c r="K21" s="644"/>
      <c r="L21" s="644"/>
      <c r="M21" s="644"/>
      <c r="N21" s="644"/>
      <c r="O21" s="644"/>
    </row>
    <row r="22" spans="1:15" s="62" customFormat="1" ht="17.25" customHeight="1">
      <c r="A22" s="631" t="s">
        <v>100</v>
      </c>
      <c r="B22" s="631"/>
      <c r="C22" s="631"/>
      <c r="D22" s="631"/>
      <c r="E22" s="631"/>
      <c r="F22" s="631"/>
      <c r="G22" s="631"/>
      <c r="H22" s="631"/>
      <c r="I22" s="631"/>
      <c r="J22" s="631"/>
      <c r="K22" s="631"/>
      <c r="L22" s="631"/>
      <c r="M22" s="631"/>
      <c r="N22" s="631"/>
      <c r="O22" s="631"/>
    </row>
    <row r="23" spans="1:15" s="62" customFormat="1">
      <c r="A23" s="631"/>
      <c r="B23" s="631"/>
      <c r="C23" s="631"/>
      <c r="D23" s="631"/>
      <c r="E23" s="631"/>
      <c r="F23" s="631"/>
      <c r="G23" s="631"/>
      <c r="H23" s="631"/>
      <c r="I23" s="631"/>
      <c r="J23" s="631"/>
      <c r="K23" s="631"/>
      <c r="L23" s="631"/>
      <c r="M23" s="631"/>
      <c r="N23" s="631"/>
      <c r="O23" s="631"/>
    </row>
    <row r="24" spans="1:15" s="62" customFormat="1">
      <c r="A24" s="631"/>
      <c r="B24" s="631"/>
      <c r="C24" s="631"/>
      <c r="D24" s="631"/>
      <c r="E24" s="631"/>
      <c r="F24" s="631"/>
      <c r="G24" s="631"/>
      <c r="H24" s="631"/>
      <c r="I24" s="631"/>
      <c r="J24" s="631"/>
      <c r="K24" s="631"/>
      <c r="L24" s="631"/>
      <c r="M24" s="631"/>
      <c r="N24" s="631"/>
      <c r="O24" s="631"/>
    </row>
    <row r="25" spans="1:15" ht="12.75" customHeight="1">
      <c r="A25" s="186"/>
    </row>
    <row r="26" spans="1:15">
      <c r="K26" s="123"/>
    </row>
    <row r="27" spans="1:15">
      <c r="K27" s="33"/>
    </row>
  </sheetData>
  <mergeCells count="11">
    <mergeCell ref="A23:O24"/>
    <mergeCell ref="A22:O22"/>
    <mergeCell ref="O4:O5"/>
    <mergeCell ref="B4:M4"/>
    <mergeCell ref="N4:N5"/>
    <mergeCell ref="O14:O16"/>
    <mergeCell ref="O12:O13"/>
    <mergeCell ref="A4:A5"/>
    <mergeCell ref="A19:O19"/>
    <mergeCell ref="A20:O20"/>
    <mergeCell ref="A21:O21"/>
  </mergeCells>
  <phoneticPr fontId="23" type="noConversion"/>
  <pageMargins left="0.7" right="0.7" top="1.05" bottom="0.75" header="0.3" footer="0.3"/>
  <pageSetup scale="52" fitToHeight="0" orientation="landscape" r:id="rId1"/>
  <headerFooter>
    <oddHeader>&amp;C&amp;"Arial,Bold"&amp;K000000Pacific Gas and Electric Company
Average Ex Ante Load Impact kW / Customer
October 2025</oddHeader>
    <oddFooter>&amp;L&amp;F&amp;C&amp;"Calibri,Regular"&amp;11 5&amp;K000000 of 13_x000D_&amp;1#&amp;"Calibri"&amp;12&amp;K000000 Public &amp;R&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Y34"/>
  <sheetViews>
    <sheetView view="pageLayout" zoomScale="80" zoomScaleNormal="70" zoomScalePageLayoutView="80" workbookViewId="0">
      <selection activeCell="O20" sqref="O20"/>
    </sheetView>
  </sheetViews>
  <sheetFormatPr defaultColWidth="9.42578125" defaultRowHeight="12"/>
  <cols>
    <col min="1" max="1" width="38.42578125" style="1" customWidth="1"/>
    <col min="2" max="4" width="10" style="1" customWidth="1"/>
    <col min="5" max="5" width="13.28515625" style="1" customWidth="1"/>
    <col min="6" max="8" width="10" style="1" customWidth="1"/>
    <col min="9" max="9" width="13" style="1" customWidth="1"/>
    <col min="10" max="12" width="10" style="1" customWidth="1"/>
    <col min="13" max="13" width="12.85546875" style="1" customWidth="1"/>
    <col min="14" max="16" width="10" style="1" customWidth="1"/>
    <col min="17" max="17" width="13.42578125" style="1" customWidth="1"/>
    <col min="18" max="20" width="10" style="1" customWidth="1"/>
    <col min="21" max="21" width="13" style="1" customWidth="1"/>
    <col min="22" max="24" width="10" style="1" customWidth="1"/>
    <col min="25" max="25" width="12.85546875" style="1" customWidth="1"/>
    <col min="26" max="16384" width="9.42578125" style="1"/>
  </cols>
  <sheetData>
    <row r="1" spans="1:25">
      <c r="A1" s="259" t="s">
        <v>101</v>
      </c>
      <c r="B1" s="260"/>
      <c r="C1" s="260"/>
      <c r="D1" s="260"/>
      <c r="E1" s="260"/>
      <c r="F1" s="260"/>
      <c r="G1" s="260"/>
      <c r="H1" s="260"/>
      <c r="I1" s="260"/>
      <c r="J1" s="260"/>
      <c r="K1" s="260"/>
      <c r="L1" s="260"/>
      <c r="M1" s="260"/>
      <c r="N1" s="260"/>
      <c r="O1" s="260"/>
      <c r="P1" s="260"/>
      <c r="Q1" s="260"/>
      <c r="R1" s="260"/>
      <c r="S1" s="260"/>
      <c r="T1" s="260"/>
      <c r="U1" s="260"/>
      <c r="V1" s="260"/>
      <c r="W1" s="260"/>
      <c r="X1" s="260"/>
      <c r="Y1" s="261"/>
    </row>
    <row r="2" spans="1:25" ht="12.75" thickBot="1">
      <c r="A2" s="216"/>
      <c r="Y2" s="5"/>
    </row>
    <row r="3" spans="1:25" ht="13.5" thickBot="1">
      <c r="A3" s="262"/>
      <c r="B3" s="645" t="s">
        <v>102</v>
      </c>
      <c r="C3" s="646"/>
      <c r="D3" s="646"/>
      <c r="E3" s="647"/>
      <c r="F3" s="645" t="s">
        <v>103</v>
      </c>
      <c r="G3" s="646"/>
      <c r="H3" s="646"/>
      <c r="I3" s="647"/>
      <c r="J3" s="645" t="s">
        <v>104</v>
      </c>
      <c r="K3" s="646"/>
      <c r="L3" s="646"/>
      <c r="M3" s="647"/>
      <c r="N3" s="645" t="s">
        <v>105</v>
      </c>
      <c r="O3" s="646"/>
      <c r="P3" s="646"/>
      <c r="Q3" s="647"/>
      <c r="R3" s="645" t="s">
        <v>106</v>
      </c>
      <c r="S3" s="646"/>
      <c r="T3" s="646"/>
      <c r="U3" s="647"/>
      <c r="V3" s="645" t="s">
        <v>107</v>
      </c>
      <c r="W3" s="646"/>
      <c r="X3" s="646"/>
      <c r="Y3" s="647"/>
    </row>
    <row r="4" spans="1:25" ht="44.25" customHeight="1">
      <c r="A4" s="102" t="s">
        <v>108</v>
      </c>
      <c r="B4" s="244" t="s">
        <v>109</v>
      </c>
      <c r="C4" s="88" t="s">
        <v>110</v>
      </c>
      <c r="D4" s="88" t="s">
        <v>111</v>
      </c>
      <c r="E4" s="245" t="s">
        <v>112</v>
      </c>
      <c r="F4" s="255" t="s">
        <v>109</v>
      </c>
      <c r="G4" s="88" t="s">
        <v>110</v>
      </c>
      <c r="H4" s="88" t="s">
        <v>111</v>
      </c>
      <c r="I4" s="89" t="s">
        <v>112</v>
      </c>
      <c r="J4" s="87" t="s">
        <v>109</v>
      </c>
      <c r="K4" s="88" t="s">
        <v>110</v>
      </c>
      <c r="L4" s="88" t="s">
        <v>111</v>
      </c>
      <c r="M4" s="536" t="s">
        <v>112</v>
      </c>
      <c r="N4" s="538" t="s">
        <v>109</v>
      </c>
      <c r="O4" s="539" t="s">
        <v>110</v>
      </c>
      <c r="P4" s="539" t="s">
        <v>111</v>
      </c>
      <c r="Q4" s="540" t="s">
        <v>112</v>
      </c>
      <c r="R4" s="255" t="s">
        <v>109</v>
      </c>
      <c r="S4" s="88" t="s">
        <v>110</v>
      </c>
      <c r="T4" s="88" t="s">
        <v>111</v>
      </c>
      <c r="U4" s="89" t="s">
        <v>112</v>
      </c>
      <c r="V4" s="87" t="s">
        <v>109</v>
      </c>
      <c r="W4" s="88" t="s">
        <v>110</v>
      </c>
      <c r="X4" s="88" t="s">
        <v>111</v>
      </c>
      <c r="Y4" s="89" t="s">
        <v>112</v>
      </c>
    </row>
    <row r="5" spans="1:25" ht="12" customHeight="1">
      <c r="A5" s="268" t="s">
        <v>113</v>
      </c>
      <c r="B5" s="263"/>
      <c r="C5" s="264"/>
      <c r="D5" s="264"/>
      <c r="E5" s="265"/>
      <c r="F5" s="264"/>
      <c r="G5" s="264"/>
      <c r="H5" s="264"/>
      <c r="I5" s="266"/>
      <c r="J5" s="267"/>
      <c r="K5" s="264"/>
      <c r="L5" s="264"/>
      <c r="M5" s="264"/>
      <c r="N5" s="263"/>
      <c r="O5" s="264"/>
      <c r="P5" s="264"/>
      <c r="Q5" s="265"/>
      <c r="R5" s="264"/>
      <c r="S5" s="264"/>
      <c r="T5" s="264"/>
      <c r="U5" s="266"/>
      <c r="V5" s="267"/>
      <c r="W5" s="264"/>
      <c r="X5" s="264"/>
      <c r="Y5" s="266"/>
    </row>
    <row r="6" spans="1:25" ht="12" customHeight="1">
      <c r="A6" s="269" t="s">
        <v>114</v>
      </c>
      <c r="B6" s="270"/>
      <c r="C6" s="403">
        <v>0</v>
      </c>
      <c r="D6" s="403"/>
      <c r="E6" s="271">
        <v>0</v>
      </c>
      <c r="F6" s="270"/>
      <c r="G6" s="403">
        <v>0</v>
      </c>
      <c r="H6" s="403"/>
      <c r="I6" s="271">
        <v>0</v>
      </c>
      <c r="J6" s="270"/>
      <c r="K6" s="403">
        <v>0</v>
      </c>
      <c r="L6" s="403"/>
      <c r="M6" s="537">
        <v>0</v>
      </c>
      <c r="N6" s="299"/>
      <c r="O6" s="403">
        <v>8.6999999999999994E-2</v>
      </c>
      <c r="P6" s="274"/>
      <c r="Q6" s="271">
        <f>SUM(N6:P6)</f>
        <v>8.6999999999999994E-2</v>
      </c>
      <c r="R6" s="274"/>
      <c r="S6" s="403">
        <v>0.24</v>
      </c>
      <c r="T6" s="274"/>
      <c r="U6" s="272">
        <v>0.2</v>
      </c>
      <c r="V6" s="273"/>
      <c r="W6" s="403">
        <v>0</v>
      </c>
      <c r="X6" s="274"/>
      <c r="Y6" s="403">
        <v>0</v>
      </c>
    </row>
    <row r="7" spans="1:25" ht="12" customHeight="1" thickBot="1">
      <c r="A7" s="269" t="s">
        <v>115</v>
      </c>
      <c r="B7" s="270"/>
      <c r="C7" s="403">
        <v>0</v>
      </c>
      <c r="D7" s="403"/>
      <c r="E7" s="271">
        <v>0</v>
      </c>
      <c r="F7" s="270"/>
      <c r="G7" s="403">
        <v>0</v>
      </c>
      <c r="H7" s="403"/>
      <c r="I7" s="271">
        <v>0</v>
      </c>
      <c r="J7" s="270"/>
      <c r="K7" s="403">
        <v>0</v>
      </c>
      <c r="L7" s="403"/>
      <c r="M7" s="537">
        <v>0</v>
      </c>
      <c r="N7" s="299"/>
      <c r="O7" s="403">
        <v>0</v>
      </c>
      <c r="P7" s="274"/>
      <c r="Q7" s="271">
        <f>SUM(N7:P7)</f>
        <v>0</v>
      </c>
      <c r="R7" s="274"/>
      <c r="S7" s="403">
        <v>0</v>
      </c>
      <c r="T7" s="274"/>
      <c r="U7" s="272">
        <v>0</v>
      </c>
      <c r="V7" s="273"/>
      <c r="W7" s="403">
        <v>0.02</v>
      </c>
      <c r="X7" s="274"/>
      <c r="Y7" s="272">
        <v>0.02</v>
      </c>
    </row>
    <row r="8" spans="1:25" s="12" customFormat="1">
      <c r="A8" s="94" t="s">
        <v>116</v>
      </c>
      <c r="B8" s="246" t="s">
        <v>22</v>
      </c>
      <c r="C8" s="209">
        <f>SUM(C6:C7)</f>
        <v>0</v>
      </c>
      <c r="D8" s="209" t="s">
        <v>22</v>
      </c>
      <c r="E8" s="247">
        <f>SUM(E6:E7)</f>
        <v>0</v>
      </c>
      <c r="F8" s="246" t="s">
        <v>22</v>
      </c>
      <c r="G8" s="209">
        <f>SUM(G6:G7)</f>
        <v>0</v>
      </c>
      <c r="H8" s="209" t="s">
        <v>22</v>
      </c>
      <c r="I8" s="247">
        <f>SUM(I6:I7)</f>
        <v>0</v>
      </c>
      <c r="J8" s="246" t="s">
        <v>22</v>
      </c>
      <c r="K8" s="209">
        <f>SUM(K6:K7)</f>
        <v>0</v>
      </c>
      <c r="L8" s="209" t="s">
        <v>22</v>
      </c>
      <c r="M8" s="209">
        <f>SUM(M6:M7)</f>
        <v>0</v>
      </c>
      <c r="N8" s="541" t="s">
        <v>22</v>
      </c>
      <c r="O8" s="542">
        <f>SUM(O6:O7)</f>
        <v>8.6999999999999994E-2</v>
      </c>
      <c r="P8" s="543" t="s">
        <v>22</v>
      </c>
      <c r="Q8" s="307">
        <f>SUM(N8:P8)</f>
        <v>8.6999999999999994E-2</v>
      </c>
      <c r="R8" s="256" t="s">
        <v>22</v>
      </c>
      <c r="S8" s="188">
        <f>S6+S7</f>
        <v>0.24</v>
      </c>
      <c r="T8" s="280" t="s">
        <v>22</v>
      </c>
      <c r="U8" s="178">
        <f>U6+U7</f>
        <v>0.2</v>
      </c>
      <c r="V8" s="183" t="s">
        <v>22</v>
      </c>
      <c r="W8" s="188">
        <f>W6+W7</f>
        <v>0.02</v>
      </c>
      <c r="X8" s="280" t="s">
        <v>22</v>
      </c>
      <c r="Y8" s="188">
        <f>Y6+Y7</f>
        <v>0.02</v>
      </c>
    </row>
    <row r="9" spans="1:25">
      <c r="A9" s="217"/>
      <c r="B9" s="248"/>
      <c r="C9" s="404"/>
      <c r="D9" s="404"/>
      <c r="E9" s="249"/>
      <c r="F9" s="257"/>
      <c r="G9" s="404"/>
      <c r="H9" s="404"/>
      <c r="I9" s="185"/>
      <c r="J9" s="257"/>
      <c r="K9" s="404"/>
      <c r="L9" s="404"/>
      <c r="M9" s="185"/>
      <c r="N9" s="184"/>
      <c r="O9" s="404"/>
      <c r="P9" s="404"/>
      <c r="Q9" s="185"/>
      <c r="R9" s="184"/>
      <c r="S9" s="404"/>
      <c r="T9" s="404"/>
      <c r="U9" s="185"/>
      <c r="V9" s="184"/>
      <c r="W9" s="404"/>
      <c r="X9" s="404"/>
      <c r="Y9" s="185"/>
    </row>
    <row r="10" spans="1:25" ht="13.5" thickBot="1">
      <c r="A10" s="268" t="s">
        <v>117</v>
      </c>
      <c r="B10" s="281"/>
      <c r="C10" s="282"/>
      <c r="D10" s="282"/>
      <c r="E10" s="283"/>
      <c r="F10" s="282"/>
      <c r="G10" s="282"/>
      <c r="H10" s="282"/>
      <c r="I10" s="284"/>
      <c r="J10" s="282"/>
      <c r="K10" s="282"/>
      <c r="L10" s="282"/>
      <c r="M10" s="284"/>
      <c r="N10" s="285"/>
      <c r="O10" s="282"/>
      <c r="P10" s="282"/>
      <c r="Q10" s="284"/>
      <c r="R10" s="285"/>
      <c r="S10" s="282"/>
      <c r="T10" s="282"/>
      <c r="U10" s="284"/>
      <c r="V10" s="285"/>
      <c r="W10" s="282"/>
      <c r="X10" s="282"/>
      <c r="Y10" s="284"/>
    </row>
    <row r="11" spans="1:25" ht="12.75" thickBot="1">
      <c r="A11" s="92"/>
      <c r="B11" s="250"/>
      <c r="C11" s="174"/>
      <c r="D11" s="174"/>
      <c r="E11" s="251"/>
      <c r="F11" s="258"/>
      <c r="G11" s="174"/>
      <c r="H11" s="174"/>
      <c r="I11" s="175"/>
      <c r="J11" s="519"/>
      <c r="K11" s="174"/>
      <c r="L11" s="174"/>
      <c r="M11" s="175"/>
      <c r="N11" s="173"/>
      <c r="O11" s="174"/>
      <c r="P11" s="174"/>
      <c r="Q11" s="175"/>
      <c r="R11" s="173"/>
      <c r="S11" s="174"/>
      <c r="T11" s="174"/>
      <c r="U11" s="175"/>
      <c r="V11" s="173"/>
      <c r="W11" s="174"/>
      <c r="X11" s="174"/>
      <c r="Y11" s="175"/>
    </row>
    <row r="12" spans="1:25" ht="13.5" thickBot="1">
      <c r="A12" s="106" t="s">
        <v>118</v>
      </c>
      <c r="B12" s="263"/>
      <c r="C12" s="264"/>
      <c r="D12" s="264"/>
      <c r="E12" s="265"/>
      <c r="F12" s="264"/>
      <c r="G12" s="264"/>
      <c r="H12" s="264"/>
      <c r="I12" s="266"/>
      <c r="J12" s="264"/>
      <c r="K12" s="264"/>
      <c r="L12" s="264"/>
      <c r="M12" s="266"/>
      <c r="N12" s="267"/>
      <c r="O12" s="264"/>
      <c r="P12" s="264"/>
      <c r="Q12" s="266"/>
      <c r="R12" s="267"/>
      <c r="S12" s="264"/>
      <c r="T12" s="264"/>
      <c r="U12" s="266"/>
      <c r="V12" s="267"/>
      <c r="W12" s="264"/>
      <c r="X12" s="264"/>
      <c r="Y12" s="266"/>
    </row>
    <row r="13" spans="1:25">
      <c r="A13" s="105" t="s">
        <v>119</v>
      </c>
      <c r="B13" s="288" t="s">
        <v>22</v>
      </c>
      <c r="C13" s="403" t="s">
        <v>22</v>
      </c>
      <c r="D13" s="403" t="s">
        <v>22</v>
      </c>
      <c r="E13" s="271" t="s">
        <v>22</v>
      </c>
      <c r="F13" s="289" t="s">
        <v>22</v>
      </c>
      <c r="G13" s="403" t="s">
        <v>22</v>
      </c>
      <c r="H13" s="403" t="s">
        <v>22</v>
      </c>
      <c r="I13" s="272" t="s">
        <v>22</v>
      </c>
      <c r="J13" s="289" t="s">
        <v>22</v>
      </c>
      <c r="K13" s="403" t="s">
        <v>22</v>
      </c>
      <c r="L13" s="403" t="s">
        <v>22</v>
      </c>
      <c r="M13" s="272" t="s">
        <v>22</v>
      </c>
      <c r="N13" s="290" t="s">
        <v>22</v>
      </c>
      <c r="O13" s="403" t="s">
        <v>22</v>
      </c>
      <c r="P13" s="403" t="s">
        <v>22</v>
      </c>
      <c r="Q13" s="272" t="s">
        <v>22</v>
      </c>
      <c r="R13" s="290" t="s">
        <v>22</v>
      </c>
      <c r="S13" s="403" t="s">
        <v>22</v>
      </c>
      <c r="T13" s="403" t="s">
        <v>22</v>
      </c>
      <c r="U13" s="272" t="s">
        <v>22</v>
      </c>
      <c r="V13" s="290" t="s">
        <v>22</v>
      </c>
      <c r="W13" s="403" t="s">
        <v>22</v>
      </c>
      <c r="X13" s="403" t="s">
        <v>22</v>
      </c>
      <c r="Y13" s="272" t="s">
        <v>22</v>
      </c>
    </row>
    <row r="14" spans="1:25" s="12" customFormat="1" ht="15.6" customHeight="1" thickBot="1">
      <c r="A14" s="291" t="s">
        <v>116</v>
      </c>
      <c r="B14" s="275" t="s">
        <v>22</v>
      </c>
      <c r="C14" s="276" t="s">
        <v>22</v>
      </c>
      <c r="D14" s="276" t="s">
        <v>22</v>
      </c>
      <c r="E14" s="277" t="s">
        <v>22</v>
      </c>
      <c r="F14" s="278" t="s">
        <v>22</v>
      </c>
      <c r="G14" s="276" t="s">
        <v>22</v>
      </c>
      <c r="H14" s="276" t="s">
        <v>22</v>
      </c>
      <c r="I14" s="279" t="s">
        <v>22</v>
      </c>
      <c r="J14" s="278" t="s">
        <v>22</v>
      </c>
      <c r="K14" s="276" t="s">
        <v>22</v>
      </c>
      <c r="L14" s="276" t="s">
        <v>22</v>
      </c>
      <c r="M14" s="279" t="s">
        <v>22</v>
      </c>
      <c r="N14" s="292" t="s">
        <v>22</v>
      </c>
      <c r="O14" s="276" t="s">
        <v>22</v>
      </c>
      <c r="P14" s="276" t="s">
        <v>22</v>
      </c>
      <c r="Q14" s="279" t="s">
        <v>22</v>
      </c>
      <c r="R14" s="292" t="s">
        <v>22</v>
      </c>
      <c r="S14" s="276" t="s">
        <v>22</v>
      </c>
      <c r="T14" s="276" t="s">
        <v>22</v>
      </c>
      <c r="U14" s="279" t="s">
        <v>22</v>
      </c>
      <c r="V14" s="292" t="s">
        <v>22</v>
      </c>
      <c r="W14" s="276" t="s">
        <v>22</v>
      </c>
      <c r="X14" s="276" t="s">
        <v>22</v>
      </c>
      <c r="Y14" s="279" t="s">
        <v>22</v>
      </c>
    </row>
    <row r="15" spans="1:25" s="52" customFormat="1" ht="16.5" customHeight="1" thickBot="1">
      <c r="A15" s="293" t="s">
        <v>120</v>
      </c>
      <c r="B15" s="294" t="s">
        <v>22</v>
      </c>
      <c r="C15" s="295" t="s">
        <v>22</v>
      </c>
      <c r="D15" s="295" t="s">
        <v>22</v>
      </c>
      <c r="E15" s="286" t="s">
        <v>22</v>
      </c>
      <c r="F15" s="296" t="s">
        <v>22</v>
      </c>
      <c r="G15" s="295" t="s">
        <v>22</v>
      </c>
      <c r="H15" s="295" t="s">
        <v>22</v>
      </c>
      <c r="I15" s="287" t="s">
        <v>22</v>
      </c>
      <c r="J15" s="296" t="s">
        <v>22</v>
      </c>
      <c r="K15" s="295" t="s">
        <v>22</v>
      </c>
      <c r="L15" s="295" t="s">
        <v>22</v>
      </c>
      <c r="M15" s="287" t="s">
        <v>22</v>
      </c>
      <c r="N15" s="297" t="s">
        <v>22</v>
      </c>
      <c r="O15" s="295" t="s">
        <v>22</v>
      </c>
      <c r="P15" s="295" t="s">
        <v>22</v>
      </c>
      <c r="Q15" s="287" t="s">
        <v>22</v>
      </c>
      <c r="R15" s="297" t="s">
        <v>22</v>
      </c>
      <c r="S15" s="295" t="s">
        <v>22</v>
      </c>
      <c r="T15" s="295" t="s">
        <v>22</v>
      </c>
      <c r="U15" s="287" t="s">
        <v>22</v>
      </c>
      <c r="V15" s="297" t="s">
        <v>22</v>
      </c>
      <c r="W15" s="295" t="s">
        <v>22</v>
      </c>
      <c r="X15" s="295" t="s">
        <v>22</v>
      </c>
      <c r="Y15" s="287" t="s">
        <v>22</v>
      </c>
    </row>
    <row r="16" spans="1:25" ht="12.75" thickBot="1">
      <c r="A16" s="153"/>
      <c r="B16" s="252"/>
      <c r="C16" s="13"/>
      <c r="D16" s="13"/>
      <c r="E16" s="253"/>
      <c r="F16" s="12"/>
      <c r="G16" s="13"/>
      <c r="H16" s="13"/>
      <c r="I16" s="104"/>
      <c r="J16" s="90"/>
      <c r="K16" s="13"/>
      <c r="L16" s="13"/>
      <c r="M16" s="104"/>
      <c r="N16" s="90"/>
      <c r="O16" s="13"/>
      <c r="P16" s="13"/>
      <c r="Q16" s="104"/>
      <c r="R16" s="90"/>
      <c r="S16" s="13"/>
      <c r="T16" s="13"/>
      <c r="U16" s="104"/>
      <c r="V16" s="90"/>
      <c r="W16" s="13"/>
      <c r="X16" s="13"/>
      <c r="Y16" s="104"/>
    </row>
    <row r="17" spans="1:25" ht="13.5" thickBot="1">
      <c r="A17" s="254"/>
      <c r="B17" s="645" t="s">
        <v>121</v>
      </c>
      <c r="C17" s="646"/>
      <c r="D17" s="646"/>
      <c r="E17" s="647"/>
      <c r="F17" s="645" t="s">
        <v>122</v>
      </c>
      <c r="G17" s="646"/>
      <c r="H17" s="646"/>
      <c r="I17" s="647"/>
      <c r="J17" s="645" t="s">
        <v>123</v>
      </c>
      <c r="K17" s="646"/>
      <c r="L17" s="646"/>
      <c r="M17" s="647"/>
      <c r="N17" s="645" t="s">
        <v>124</v>
      </c>
      <c r="O17" s="646"/>
      <c r="P17" s="646"/>
      <c r="Q17" s="647"/>
      <c r="R17" s="645" t="s">
        <v>125</v>
      </c>
      <c r="S17" s="646"/>
      <c r="T17" s="646"/>
      <c r="U17" s="647"/>
      <c r="V17" s="645" t="s">
        <v>126</v>
      </c>
      <c r="W17" s="646"/>
      <c r="X17" s="646"/>
      <c r="Y17" s="647"/>
    </row>
    <row r="18" spans="1:25" ht="44.25" customHeight="1">
      <c r="A18" s="103" t="s">
        <v>108</v>
      </c>
      <c r="B18" s="538" t="s">
        <v>109</v>
      </c>
      <c r="C18" s="539" t="s">
        <v>110</v>
      </c>
      <c r="D18" s="539" t="s">
        <v>111</v>
      </c>
      <c r="E18" s="540" t="s">
        <v>112</v>
      </c>
      <c r="F18" s="255" t="s">
        <v>109</v>
      </c>
      <c r="G18" s="88" t="s">
        <v>110</v>
      </c>
      <c r="H18" s="88" t="s">
        <v>111</v>
      </c>
      <c r="I18" s="89" t="s">
        <v>112</v>
      </c>
      <c r="J18" s="87" t="s">
        <v>109</v>
      </c>
      <c r="K18" s="88" t="s">
        <v>110</v>
      </c>
      <c r="L18" s="88" t="s">
        <v>111</v>
      </c>
      <c r="M18" s="89" t="s">
        <v>112</v>
      </c>
      <c r="N18" s="87" t="s">
        <v>109</v>
      </c>
      <c r="O18" s="88" t="s">
        <v>110</v>
      </c>
      <c r="P18" s="88" t="s">
        <v>111</v>
      </c>
      <c r="Q18" s="89" t="s">
        <v>112</v>
      </c>
      <c r="R18" s="87" t="s">
        <v>109</v>
      </c>
      <c r="S18" s="88" t="s">
        <v>110</v>
      </c>
      <c r="T18" s="88" t="s">
        <v>111</v>
      </c>
      <c r="U18" s="89" t="s">
        <v>112</v>
      </c>
      <c r="V18" s="87" t="s">
        <v>109</v>
      </c>
      <c r="W18" s="88" t="s">
        <v>110</v>
      </c>
      <c r="X18" s="88" t="s">
        <v>111</v>
      </c>
      <c r="Y18" s="89" t="s">
        <v>112</v>
      </c>
    </row>
    <row r="19" spans="1:25" ht="12.75">
      <c r="A19" s="298" t="s">
        <v>113</v>
      </c>
      <c r="B19" s="263"/>
      <c r="C19" s="264"/>
      <c r="D19" s="264"/>
      <c r="E19" s="265"/>
      <c r="F19" s="264"/>
      <c r="G19" s="264"/>
      <c r="H19" s="264"/>
      <c r="I19" s="266"/>
      <c r="J19" s="267"/>
      <c r="K19" s="264"/>
      <c r="L19" s="264"/>
      <c r="M19" s="266"/>
      <c r="N19" s="267"/>
      <c r="O19" s="264"/>
      <c r="P19" s="264"/>
      <c r="Q19" s="266"/>
      <c r="R19" s="267"/>
      <c r="S19" s="264"/>
      <c r="T19" s="264"/>
      <c r="U19" s="266"/>
      <c r="V19" s="267"/>
      <c r="W19" s="264"/>
      <c r="X19" s="264"/>
      <c r="Y19" s="266"/>
    </row>
    <row r="20" spans="1:25" ht="12" customHeight="1">
      <c r="A20" s="269" t="s">
        <v>114</v>
      </c>
      <c r="B20" s="571"/>
      <c r="C20" s="403">
        <v>0</v>
      </c>
      <c r="D20" s="570"/>
      <c r="E20" s="271">
        <v>0</v>
      </c>
      <c r="F20" s="274"/>
      <c r="G20" s="403">
        <v>0</v>
      </c>
      <c r="H20" s="274"/>
      <c r="I20" s="272">
        <v>0</v>
      </c>
      <c r="J20" s="273"/>
      <c r="K20" s="403">
        <v>0</v>
      </c>
      <c r="L20" s="274"/>
      <c r="M20" s="272">
        <v>0</v>
      </c>
      <c r="N20" s="274"/>
      <c r="O20" s="403">
        <v>0</v>
      </c>
      <c r="P20" s="274"/>
      <c r="Q20" s="272">
        <v>0</v>
      </c>
      <c r="R20" s="274"/>
      <c r="S20" s="403"/>
      <c r="T20" s="274"/>
      <c r="U20" s="272"/>
      <c r="V20" s="274"/>
      <c r="W20" s="403"/>
      <c r="X20" s="274"/>
      <c r="Y20" s="272"/>
    </row>
    <row r="21" spans="1:25" ht="12.75" thickBot="1">
      <c r="A21" s="269" t="s">
        <v>115</v>
      </c>
      <c r="B21" s="571"/>
      <c r="C21" s="403">
        <v>0.02</v>
      </c>
      <c r="D21" s="570"/>
      <c r="E21" s="271">
        <v>0.02</v>
      </c>
      <c r="F21" s="274"/>
      <c r="G21" s="403">
        <v>0</v>
      </c>
      <c r="H21" s="274"/>
      <c r="I21" s="272">
        <v>0</v>
      </c>
      <c r="J21" s="273"/>
      <c r="K21" s="403">
        <v>0</v>
      </c>
      <c r="L21" s="274"/>
      <c r="M21" s="272">
        <v>0</v>
      </c>
      <c r="N21" s="274"/>
      <c r="O21" s="403">
        <v>8.9999999999999993E-3</v>
      </c>
      <c r="P21" s="274"/>
      <c r="Q21" s="272">
        <v>8.9999999999999993E-3</v>
      </c>
      <c r="R21" s="274"/>
      <c r="S21" s="403"/>
      <c r="T21" s="274"/>
      <c r="U21" s="272"/>
      <c r="V21" s="274"/>
      <c r="W21" s="403"/>
      <c r="X21" s="274"/>
      <c r="Y21" s="272"/>
    </row>
    <row r="22" spans="1:25" s="12" customFormat="1" ht="16.350000000000001" customHeight="1" thickBot="1">
      <c r="A22" s="94" t="s">
        <v>116</v>
      </c>
      <c r="B22" s="541" t="s">
        <v>22</v>
      </c>
      <c r="C22" s="543">
        <v>0</v>
      </c>
      <c r="D22" s="543" t="s">
        <v>22</v>
      </c>
      <c r="E22" s="572">
        <v>0</v>
      </c>
      <c r="F22" s="256" t="s">
        <v>22</v>
      </c>
      <c r="G22" s="280">
        <v>0</v>
      </c>
      <c r="H22" s="280" t="s">
        <v>22</v>
      </c>
      <c r="I22" s="287">
        <v>0</v>
      </c>
      <c r="J22" s="183" t="s">
        <v>22</v>
      </c>
      <c r="K22" s="280">
        <v>0</v>
      </c>
      <c r="L22" s="280" t="s">
        <v>22</v>
      </c>
      <c r="M22" s="287">
        <v>0</v>
      </c>
      <c r="N22" s="256" t="s">
        <v>22</v>
      </c>
      <c r="O22" s="280">
        <v>0</v>
      </c>
      <c r="P22" s="280" t="s">
        <v>22</v>
      </c>
      <c r="Q22" s="287">
        <v>0</v>
      </c>
      <c r="R22" s="183" t="s">
        <v>22</v>
      </c>
      <c r="S22" s="280">
        <f>SUM(S20:S21)</f>
        <v>0</v>
      </c>
      <c r="T22" s="280" t="s">
        <v>22</v>
      </c>
      <c r="U22" s="287">
        <f>SUM(U20:U21)</f>
        <v>0</v>
      </c>
      <c r="V22" s="183" t="s">
        <v>22</v>
      </c>
      <c r="W22" s="280">
        <f>SUM(W20:W21)</f>
        <v>0</v>
      </c>
      <c r="X22" s="280" t="s">
        <v>22</v>
      </c>
      <c r="Y22" s="287">
        <f>SUM(Y20:Y21)</f>
        <v>0</v>
      </c>
    </row>
    <row r="23" spans="1:25" ht="15" customHeight="1">
      <c r="A23" s="82"/>
      <c r="B23" s="248"/>
      <c r="C23" s="404"/>
      <c r="D23" s="404"/>
      <c r="E23" s="249"/>
      <c r="F23" s="257"/>
      <c r="G23" s="404"/>
      <c r="H23" s="404"/>
      <c r="I23" s="185"/>
      <c r="J23" s="184"/>
      <c r="K23" s="404"/>
      <c r="L23" s="563"/>
      <c r="M23" s="185"/>
      <c r="N23" s="257"/>
      <c r="O23" s="404"/>
      <c r="P23" s="404"/>
      <c r="Q23" s="185"/>
      <c r="R23" s="184"/>
      <c r="S23" s="404"/>
      <c r="T23" s="404"/>
      <c r="U23" s="185"/>
      <c r="V23" s="184"/>
      <c r="W23" s="404"/>
      <c r="X23" s="404"/>
      <c r="Y23" s="185"/>
    </row>
    <row r="24" spans="1:25" ht="12.75" customHeight="1">
      <c r="A24" s="300" t="s">
        <v>117</v>
      </c>
      <c r="B24" s="553"/>
      <c r="C24" s="282"/>
      <c r="D24" s="282"/>
      <c r="E24" s="565"/>
      <c r="F24" s="282"/>
      <c r="G24" s="282"/>
      <c r="H24" s="282"/>
      <c r="I24" s="565"/>
      <c r="J24" s="282"/>
      <c r="K24" s="282"/>
      <c r="L24" s="282"/>
      <c r="M24" s="565"/>
      <c r="N24" s="282"/>
      <c r="O24" s="282"/>
      <c r="P24" s="282"/>
      <c r="Q24" s="284"/>
      <c r="R24" s="285"/>
      <c r="S24" s="282"/>
      <c r="T24" s="282"/>
      <c r="U24" s="284"/>
      <c r="V24" s="285"/>
      <c r="W24" s="282"/>
      <c r="X24" s="282"/>
      <c r="Y24" s="284"/>
    </row>
    <row r="25" spans="1:25" ht="12.75" thickBot="1">
      <c r="A25" s="82"/>
      <c r="B25" s="554"/>
      <c r="C25" s="555"/>
      <c r="D25" s="557"/>
      <c r="E25" s="559"/>
      <c r="F25" s="562"/>
      <c r="G25" s="556"/>
      <c r="H25" s="557"/>
      <c r="I25" s="560"/>
      <c r="J25" s="562"/>
      <c r="K25" s="555"/>
      <c r="L25" s="557"/>
      <c r="M25" s="559"/>
      <c r="N25" s="562"/>
      <c r="O25" s="556"/>
      <c r="P25" s="557"/>
      <c r="Q25" s="560"/>
      <c r="R25" s="562"/>
      <c r="S25" s="556"/>
      <c r="T25" s="557"/>
      <c r="U25" s="560"/>
      <c r="V25" s="562"/>
      <c r="W25" s="556"/>
      <c r="X25" s="557"/>
      <c r="Y25" s="560"/>
    </row>
    <row r="26" spans="1:25" ht="13.5" thickBot="1">
      <c r="A26" s="106" t="s">
        <v>118</v>
      </c>
      <c r="B26" s="268"/>
      <c r="C26" s="264"/>
      <c r="D26" s="264"/>
      <c r="E26" s="558"/>
      <c r="F26" s="264"/>
      <c r="G26" s="264"/>
      <c r="H26" s="264"/>
      <c r="I26" s="561"/>
      <c r="J26" s="267"/>
      <c r="K26" s="264"/>
      <c r="L26" s="264"/>
      <c r="M26" s="566"/>
      <c r="N26" s="264"/>
      <c r="O26" s="264"/>
      <c r="P26" s="264"/>
      <c r="Q26" s="561"/>
      <c r="R26" s="267"/>
      <c r="S26" s="264"/>
      <c r="T26" s="264"/>
      <c r="U26" s="561"/>
      <c r="V26" s="267"/>
      <c r="W26" s="264"/>
      <c r="X26" s="264"/>
      <c r="Y26" s="561"/>
    </row>
    <row r="27" spans="1:25">
      <c r="A27" s="301" t="s">
        <v>119</v>
      </c>
      <c r="B27" s="302" t="s">
        <v>22</v>
      </c>
      <c r="C27" s="405" t="s">
        <v>22</v>
      </c>
      <c r="D27" s="405" t="s">
        <v>22</v>
      </c>
      <c r="E27" s="271" t="s">
        <v>22</v>
      </c>
      <c r="F27" s="303" t="s">
        <v>22</v>
      </c>
      <c r="G27" s="405" t="s">
        <v>22</v>
      </c>
      <c r="H27" s="405" t="s">
        <v>22</v>
      </c>
      <c r="I27" s="272" t="s">
        <v>22</v>
      </c>
      <c r="J27" s="304" t="s">
        <v>22</v>
      </c>
      <c r="K27" s="405" t="s">
        <v>22</v>
      </c>
      <c r="L27" s="405" t="s">
        <v>22</v>
      </c>
      <c r="M27" s="564" t="s">
        <v>22</v>
      </c>
      <c r="N27" s="303" t="s">
        <v>22</v>
      </c>
      <c r="O27" s="405" t="s">
        <v>22</v>
      </c>
      <c r="P27" s="405" t="s">
        <v>22</v>
      </c>
      <c r="Q27" s="272" t="s">
        <v>22</v>
      </c>
      <c r="R27" s="304" t="s">
        <v>22</v>
      </c>
      <c r="S27" s="405" t="s">
        <v>22</v>
      </c>
      <c r="T27" s="405" t="s">
        <v>22</v>
      </c>
      <c r="U27" s="272" t="s">
        <v>22</v>
      </c>
      <c r="V27" s="304" t="s">
        <v>22</v>
      </c>
      <c r="W27" s="405" t="s">
        <v>22</v>
      </c>
      <c r="X27" s="405" t="s">
        <v>22</v>
      </c>
      <c r="Y27" s="272" t="s">
        <v>22</v>
      </c>
    </row>
    <row r="28" spans="1:25" s="12" customFormat="1" ht="15" customHeight="1" thickBot="1">
      <c r="A28" s="291" t="s">
        <v>116</v>
      </c>
      <c r="B28" s="305" t="s">
        <v>22</v>
      </c>
      <c r="C28" s="306" t="s">
        <v>22</v>
      </c>
      <c r="D28" s="306" t="s">
        <v>22</v>
      </c>
      <c r="E28" s="307" t="s">
        <v>22</v>
      </c>
      <c r="F28" s="308" t="s">
        <v>22</v>
      </c>
      <c r="G28" s="309" t="s">
        <v>22</v>
      </c>
      <c r="H28" s="309" t="s">
        <v>22</v>
      </c>
      <c r="I28" s="279" t="s">
        <v>22</v>
      </c>
      <c r="J28" s="310" t="s">
        <v>22</v>
      </c>
      <c r="K28" s="309" t="s">
        <v>22</v>
      </c>
      <c r="L28" s="309" t="s">
        <v>22</v>
      </c>
      <c r="M28" s="279" t="s">
        <v>22</v>
      </c>
      <c r="N28" s="308" t="s">
        <v>22</v>
      </c>
      <c r="O28" s="309" t="s">
        <v>22</v>
      </c>
      <c r="P28" s="309" t="s">
        <v>22</v>
      </c>
      <c r="Q28" s="279" t="s">
        <v>22</v>
      </c>
      <c r="R28" s="310" t="s">
        <v>22</v>
      </c>
      <c r="S28" s="309" t="s">
        <v>22</v>
      </c>
      <c r="T28" s="309" t="s">
        <v>22</v>
      </c>
      <c r="U28" s="279" t="s">
        <v>22</v>
      </c>
      <c r="V28" s="310" t="s">
        <v>22</v>
      </c>
      <c r="W28" s="309" t="s">
        <v>22</v>
      </c>
      <c r="X28" s="309" t="s">
        <v>22</v>
      </c>
      <c r="Y28" s="279" t="s">
        <v>22</v>
      </c>
    </row>
    <row r="29" spans="1:25" s="52" customFormat="1" ht="12.75" customHeight="1" thickBot="1">
      <c r="A29" s="293" t="s">
        <v>120</v>
      </c>
      <c r="B29" s="297" t="s">
        <v>22</v>
      </c>
      <c r="C29" s="295" t="s">
        <v>22</v>
      </c>
      <c r="D29" s="295" t="s">
        <v>22</v>
      </c>
      <c r="E29" s="287" t="s">
        <v>22</v>
      </c>
      <c r="F29" s="297" t="s">
        <v>22</v>
      </c>
      <c r="G29" s="295" t="s">
        <v>22</v>
      </c>
      <c r="H29" s="295" t="s">
        <v>22</v>
      </c>
      <c r="I29" s="287" t="s">
        <v>22</v>
      </c>
      <c r="J29" s="297" t="s">
        <v>22</v>
      </c>
      <c r="K29" s="295" t="s">
        <v>22</v>
      </c>
      <c r="L29" s="295" t="s">
        <v>22</v>
      </c>
      <c r="M29" s="287" t="s">
        <v>22</v>
      </c>
      <c r="N29" s="297" t="s">
        <v>22</v>
      </c>
      <c r="O29" s="295" t="s">
        <v>22</v>
      </c>
      <c r="P29" s="295" t="s">
        <v>22</v>
      </c>
      <c r="Q29" s="287" t="s">
        <v>22</v>
      </c>
      <c r="R29" s="297" t="s">
        <v>22</v>
      </c>
      <c r="S29" s="295" t="s">
        <v>22</v>
      </c>
      <c r="T29" s="295" t="s">
        <v>22</v>
      </c>
      <c r="U29" s="287" t="s">
        <v>22</v>
      </c>
      <c r="V29" s="297" t="s">
        <v>22</v>
      </c>
      <c r="W29" s="295" t="s">
        <v>22</v>
      </c>
      <c r="X29" s="295" t="s">
        <v>22</v>
      </c>
      <c r="Y29" s="287" t="s">
        <v>22</v>
      </c>
    </row>
    <row r="30" spans="1:25" s="52" customFormat="1" ht="10.9" customHeight="1">
      <c r="A30" s="116"/>
      <c r="B30" s="117"/>
      <c r="C30" s="117"/>
      <c r="D30" s="117"/>
      <c r="E30" s="117"/>
      <c r="F30" s="118"/>
      <c r="G30" s="117"/>
      <c r="H30" s="117"/>
      <c r="I30" s="117"/>
      <c r="J30" s="119"/>
      <c r="K30" s="117"/>
      <c r="L30" s="117"/>
      <c r="M30" s="117"/>
      <c r="N30" s="119"/>
      <c r="O30" s="117"/>
      <c r="P30" s="117"/>
      <c r="Q30" s="117"/>
      <c r="R30" s="119"/>
      <c r="S30" s="117"/>
      <c r="T30" s="117"/>
      <c r="U30" s="117"/>
      <c r="V30" s="119"/>
      <c r="W30" s="117"/>
      <c r="X30" s="117"/>
      <c r="Y30" s="117"/>
    </row>
    <row r="31" spans="1:25" ht="34.5" customHeight="1">
      <c r="A31" s="648" t="s">
        <v>127</v>
      </c>
      <c r="B31" s="648"/>
      <c r="C31" s="648"/>
      <c r="D31" s="648"/>
      <c r="E31" s="648"/>
      <c r="F31" s="648"/>
      <c r="G31" s="648"/>
      <c r="H31" s="648"/>
      <c r="I31" s="648"/>
      <c r="J31" s="648"/>
      <c r="K31" s="648"/>
      <c r="L31" s="648"/>
      <c r="M31" s="648"/>
      <c r="N31" s="648"/>
      <c r="O31" s="648"/>
      <c r="P31" s="648"/>
      <c r="Q31" s="648"/>
      <c r="R31" s="648"/>
      <c r="S31" s="648"/>
      <c r="T31" s="648"/>
      <c r="U31" s="648"/>
      <c r="V31" s="648"/>
      <c r="W31" s="648"/>
      <c r="X31" s="648"/>
      <c r="Y31" s="648"/>
    </row>
    <row r="32" spans="1:25">
      <c r="A32" s="14"/>
      <c r="B32" s="14"/>
      <c r="F32" s="14"/>
      <c r="I32" s="14"/>
      <c r="J32" s="14"/>
      <c r="M32" s="14"/>
      <c r="N32" s="14"/>
      <c r="Q32" s="14"/>
      <c r="R32" s="14"/>
      <c r="U32" s="14"/>
      <c r="V32" s="14"/>
      <c r="Y32" s="14"/>
    </row>
    <row r="33" spans="1:25">
      <c r="A33" s="14"/>
      <c r="B33" s="14"/>
      <c r="F33" s="14"/>
      <c r="I33" s="14"/>
      <c r="J33" s="14"/>
      <c r="M33" s="14"/>
      <c r="N33" s="14"/>
      <c r="Q33" s="14"/>
      <c r="R33" s="14"/>
      <c r="U33" s="14"/>
      <c r="V33" s="14"/>
      <c r="Y33" s="14"/>
    </row>
    <row r="34" spans="1:25">
      <c r="A34" s="14"/>
      <c r="B34" s="14"/>
      <c r="F34" s="14"/>
      <c r="I34" s="14"/>
      <c r="J34" s="14"/>
      <c r="M34" s="14"/>
      <c r="N34" s="14"/>
      <c r="Q34" s="14"/>
      <c r="R34" s="14"/>
      <c r="U34" s="14"/>
      <c r="V34" s="14"/>
      <c r="Y34" s="14"/>
    </row>
  </sheetData>
  <mergeCells count="13">
    <mergeCell ref="A31:Y31"/>
    <mergeCell ref="B17:E17"/>
    <mergeCell ref="F17:I17"/>
    <mergeCell ref="J17:M17"/>
    <mergeCell ref="N17:Q17"/>
    <mergeCell ref="R17:U17"/>
    <mergeCell ref="V17:Y17"/>
    <mergeCell ref="V3:Y3"/>
    <mergeCell ref="B3:E3"/>
    <mergeCell ref="F3:I3"/>
    <mergeCell ref="J3:M3"/>
    <mergeCell ref="N3:Q3"/>
    <mergeCell ref="R3:U3"/>
  </mergeCells>
  <pageMargins left="0.7" right="0.7" top="0.72626488095238095" bottom="0.75" header="0.3" footer="0.3"/>
  <pageSetup scale="42" orientation="landscape" r:id="rId1"/>
  <headerFooter>
    <oddHeader>&amp;C&amp;"Arial,Bold"&amp;K000000Table I-2
Pacific Gas and Electric Company
Program Subscription Statistics
October 2025</oddHeader>
    <oddFooter>&amp;L&amp;F&amp;C&amp;"Calibri,Regular"&amp;11 &amp;K0000006 of 13_x000D_&amp;1#&amp;"Calibri"&amp;12&amp;K000000 Public &amp;R&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A2EF1-62CE-4BE2-8D7A-D11B834BEF46}">
  <sheetPr>
    <tabColor theme="1"/>
    <pageSetUpPr fitToPage="1"/>
  </sheetPr>
  <dimension ref="A1:X50"/>
  <sheetViews>
    <sheetView view="pageLayout" topLeftCell="B6" zoomScale="85" zoomScaleNormal="85" zoomScalePageLayoutView="85" workbookViewId="0">
      <selection activeCell="L43" sqref="L43"/>
    </sheetView>
  </sheetViews>
  <sheetFormatPr defaultRowHeight="12"/>
  <cols>
    <col min="1" max="1" width="26.85546875" style="1" hidden="1" customWidth="1"/>
    <col min="2" max="2" width="51.42578125" style="1" customWidth="1"/>
    <col min="3" max="3" width="12.28515625" style="1" customWidth="1"/>
    <col min="4" max="4" width="11.5703125" style="1" customWidth="1"/>
    <col min="5" max="5" width="12" style="1" customWidth="1"/>
    <col min="6" max="13" width="10.5703125" style="1" customWidth="1"/>
    <col min="14" max="14" width="12.140625" style="1" customWidth="1"/>
    <col min="15" max="15" width="13.85546875" style="1" customWidth="1"/>
    <col min="16" max="16" width="15.140625" style="1" customWidth="1"/>
    <col min="17" max="17" width="13.5703125" style="1" customWidth="1"/>
    <col min="18" max="18" width="13.140625" style="1" customWidth="1"/>
    <col min="19" max="19" width="13.42578125" style="1" customWidth="1"/>
    <col min="20" max="255" width="9.140625" style="1"/>
    <col min="256" max="256" width="0" style="1" hidden="1" customWidth="1"/>
    <col min="257" max="257" width="52" style="1" customWidth="1"/>
    <col min="258" max="258" width="0" style="1" hidden="1" customWidth="1"/>
    <col min="259" max="261" width="10.5703125" style="1" customWidth="1"/>
    <col min="262" max="262" width="11.5703125" style="1" customWidth="1"/>
    <col min="263" max="270" width="10.5703125" style="1" customWidth="1"/>
    <col min="271" max="272" width="14.42578125" style="1" customWidth="1"/>
    <col min="273" max="273" width="13.42578125" style="1" customWidth="1"/>
    <col min="274" max="274" width="14.42578125" style="1" customWidth="1"/>
    <col min="275" max="275" width="9.5703125" style="1" customWidth="1"/>
    <col min="276" max="511" width="9.140625" style="1"/>
    <col min="512" max="512" width="0" style="1" hidden="1" customWidth="1"/>
    <col min="513" max="513" width="52" style="1" customWidth="1"/>
    <col min="514" max="514" width="0" style="1" hidden="1" customWidth="1"/>
    <col min="515" max="517" width="10.5703125" style="1" customWidth="1"/>
    <col min="518" max="518" width="11.5703125" style="1" customWidth="1"/>
    <col min="519" max="526" width="10.5703125" style="1" customWidth="1"/>
    <col min="527" max="528" width="14.42578125" style="1" customWidth="1"/>
    <col min="529" max="529" width="13.42578125" style="1" customWidth="1"/>
    <col min="530" max="530" width="14.42578125" style="1" customWidth="1"/>
    <col min="531" max="531" width="9.5703125" style="1" customWidth="1"/>
    <col min="532" max="767" width="9.140625" style="1"/>
    <col min="768" max="768" width="0" style="1" hidden="1" customWidth="1"/>
    <col min="769" max="769" width="52" style="1" customWidth="1"/>
    <col min="770" max="770" width="0" style="1" hidden="1" customWidth="1"/>
    <col min="771" max="773" width="10.5703125" style="1" customWidth="1"/>
    <col min="774" max="774" width="11.5703125" style="1" customWidth="1"/>
    <col min="775" max="782" width="10.5703125" style="1" customWidth="1"/>
    <col min="783" max="784" width="14.42578125" style="1" customWidth="1"/>
    <col min="785" max="785" width="13.42578125" style="1" customWidth="1"/>
    <col min="786" max="786" width="14.42578125" style="1" customWidth="1"/>
    <col min="787" max="787" width="9.5703125" style="1" customWidth="1"/>
    <col min="788" max="1023" width="9.140625" style="1"/>
    <col min="1024" max="1024" width="0" style="1" hidden="1" customWidth="1"/>
    <col min="1025" max="1025" width="52" style="1" customWidth="1"/>
    <col min="1026" max="1026" width="0" style="1" hidden="1" customWidth="1"/>
    <col min="1027" max="1029" width="10.5703125" style="1" customWidth="1"/>
    <col min="1030" max="1030" width="11.5703125" style="1" customWidth="1"/>
    <col min="1031" max="1038" width="10.5703125" style="1" customWidth="1"/>
    <col min="1039" max="1040" width="14.42578125" style="1" customWidth="1"/>
    <col min="1041" max="1041" width="13.42578125" style="1" customWidth="1"/>
    <col min="1042" max="1042" width="14.42578125" style="1" customWidth="1"/>
    <col min="1043" max="1043" width="9.5703125" style="1" customWidth="1"/>
    <col min="1044" max="1279" width="9.140625" style="1"/>
    <col min="1280" max="1280" width="0" style="1" hidden="1" customWidth="1"/>
    <col min="1281" max="1281" width="52" style="1" customWidth="1"/>
    <col min="1282" max="1282" width="0" style="1" hidden="1" customWidth="1"/>
    <col min="1283" max="1285" width="10.5703125" style="1" customWidth="1"/>
    <col min="1286" max="1286" width="11.5703125" style="1" customWidth="1"/>
    <col min="1287" max="1294" width="10.5703125" style="1" customWidth="1"/>
    <col min="1295" max="1296" width="14.42578125" style="1" customWidth="1"/>
    <col min="1297" max="1297" width="13.42578125" style="1" customWidth="1"/>
    <col min="1298" max="1298" width="14.42578125" style="1" customWidth="1"/>
    <col min="1299" max="1299" width="9.5703125" style="1" customWidth="1"/>
    <col min="1300" max="1535" width="9.140625" style="1"/>
    <col min="1536" max="1536" width="0" style="1" hidden="1" customWidth="1"/>
    <col min="1537" max="1537" width="52" style="1" customWidth="1"/>
    <col min="1538" max="1538" width="0" style="1" hidden="1" customWidth="1"/>
    <col min="1539" max="1541" width="10.5703125" style="1" customWidth="1"/>
    <col min="1542" max="1542" width="11.5703125" style="1" customWidth="1"/>
    <col min="1543" max="1550" width="10.5703125" style="1" customWidth="1"/>
    <col min="1551" max="1552" width="14.42578125" style="1" customWidth="1"/>
    <col min="1553" max="1553" width="13.42578125" style="1" customWidth="1"/>
    <col min="1554" max="1554" width="14.42578125" style="1" customWidth="1"/>
    <col min="1555" max="1555" width="9.5703125" style="1" customWidth="1"/>
    <col min="1556" max="1791" width="9.140625" style="1"/>
    <col min="1792" max="1792" width="0" style="1" hidden="1" customWidth="1"/>
    <col min="1793" max="1793" width="52" style="1" customWidth="1"/>
    <col min="1794" max="1794" width="0" style="1" hidden="1" customWidth="1"/>
    <col min="1795" max="1797" width="10.5703125" style="1" customWidth="1"/>
    <col min="1798" max="1798" width="11.5703125" style="1" customWidth="1"/>
    <col min="1799" max="1806" width="10.5703125" style="1" customWidth="1"/>
    <col min="1807" max="1808" width="14.42578125" style="1" customWidth="1"/>
    <col min="1809" max="1809" width="13.42578125" style="1" customWidth="1"/>
    <col min="1810" max="1810" width="14.42578125" style="1" customWidth="1"/>
    <col min="1811" max="1811" width="9.5703125" style="1" customWidth="1"/>
    <col min="1812" max="2047" width="9.140625" style="1"/>
    <col min="2048" max="2048" width="0" style="1" hidden="1" customWidth="1"/>
    <col min="2049" max="2049" width="52" style="1" customWidth="1"/>
    <col min="2050" max="2050" width="0" style="1" hidden="1" customWidth="1"/>
    <col min="2051" max="2053" width="10.5703125" style="1" customWidth="1"/>
    <col min="2054" max="2054" width="11.5703125" style="1" customWidth="1"/>
    <col min="2055" max="2062" width="10.5703125" style="1" customWidth="1"/>
    <col min="2063" max="2064" width="14.42578125" style="1" customWidth="1"/>
    <col min="2065" max="2065" width="13.42578125" style="1" customWidth="1"/>
    <col min="2066" max="2066" width="14.42578125" style="1" customWidth="1"/>
    <col min="2067" max="2067" width="9.5703125" style="1" customWidth="1"/>
    <col min="2068" max="2303" width="9.140625" style="1"/>
    <col min="2304" max="2304" width="0" style="1" hidden="1" customWidth="1"/>
    <col min="2305" max="2305" width="52" style="1" customWidth="1"/>
    <col min="2306" max="2306" width="0" style="1" hidden="1" customWidth="1"/>
    <col min="2307" max="2309" width="10.5703125" style="1" customWidth="1"/>
    <col min="2310" max="2310" width="11.5703125" style="1" customWidth="1"/>
    <col min="2311" max="2318" width="10.5703125" style="1" customWidth="1"/>
    <col min="2319" max="2320" width="14.42578125" style="1" customWidth="1"/>
    <col min="2321" max="2321" width="13.42578125" style="1" customWidth="1"/>
    <col min="2322" max="2322" width="14.42578125" style="1" customWidth="1"/>
    <col min="2323" max="2323" width="9.5703125" style="1" customWidth="1"/>
    <col min="2324" max="2559" width="9.140625" style="1"/>
    <col min="2560" max="2560" width="0" style="1" hidden="1" customWidth="1"/>
    <col min="2561" max="2561" width="52" style="1" customWidth="1"/>
    <col min="2562" max="2562" width="0" style="1" hidden="1" customWidth="1"/>
    <col min="2563" max="2565" width="10.5703125" style="1" customWidth="1"/>
    <col min="2566" max="2566" width="11.5703125" style="1" customWidth="1"/>
    <col min="2567" max="2574" width="10.5703125" style="1" customWidth="1"/>
    <col min="2575" max="2576" width="14.42578125" style="1" customWidth="1"/>
    <col min="2577" max="2577" width="13.42578125" style="1" customWidth="1"/>
    <col min="2578" max="2578" width="14.42578125" style="1" customWidth="1"/>
    <col min="2579" max="2579" width="9.5703125" style="1" customWidth="1"/>
    <col min="2580" max="2815" width="9.140625" style="1"/>
    <col min="2816" max="2816" width="0" style="1" hidden="1" customWidth="1"/>
    <col min="2817" max="2817" width="52" style="1" customWidth="1"/>
    <col min="2818" max="2818" width="0" style="1" hidden="1" customWidth="1"/>
    <col min="2819" max="2821" width="10.5703125" style="1" customWidth="1"/>
    <col min="2822" max="2822" width="11.5703125" style="1" customWidth="1"/>
    <col min="2823" max="2830" width="10.5703125" style="1" customWidth="1"/>
    <col min="2831" max="2832" width="14.42578125" style="1" customWidth="1"/>
    <col min="2833" max="2833" width="13.42578125" style="1" customWidth="1"/>
    <col min="2834" max="2834" width="14.42578125" style="1" customWidth="1"/>
    <col min="2835" max="2835" width="9.5703125" style="1" customWidth="1"/>
    <col min="2836" max="3071" width="9.140625" style="1"/>
    <col min="3072" max="3072" width="0" style="1" hidden="1" customWidth="1"/>
    <col min="3073" max="3073" width="52" style="1" customWidth="1"/>
    <col min="3074" max="3074" width="0" style="1" hidden="1" customWidth="1"/>
    <col min="3075" max="3077" width="10.5703125" style="1" customWidth="1"/>
    <col min="3078" max="3078" width="11.5703125" style="1" customWidth="1"/>
    <col min="3079" max="3086" width="10.5703125" style="1" customWidth="1"/>
    <col min="3087" max="3088" width="14.42578125" style="1" customWidth="1"/>
    <col min="3089" max="3089" width="13.42578125" style="1" customWidth="1"/>
    <col min="3090" max="3090" width="14.42578125" style="1" customWidth="1"/>
    <col min="3091" max="3091" width="9.5703125" style="1" customWidth="1"/>
    <col min="3092" max="3327" width="9.140625" style="1"/>
    <col min="3328" max="3328" width="0" style="1" hidden="1" customWidth="1"/>
    <col min="3329" max="3329" width="52" style="1" customWidth="1"/>
    <col min="3330" max="3330" width="0" style="1" hidden="1" customWidth="1"/>
    <col min="3331" max="3333" width="10.5703125" style="1" customWidth="1"/>
    <col min="3334" max="3334" width="11.5703125" style="1" customWidth="1"/>
    <col min="3335" max="3342" width="10.5703125" style="1" customWidth="1"/>
    <col min="3343" max="3344" width="14.42578125" style="1" customWidth="1"/>
    <col min="3345" max="3345" width="13.42578125" style="1" customWidth="1"/>
    <col min="3346" max="3346" width="14.42578125" style="1" customWidth="1"/>
    <col min="3347" max="3347" width="9.5703125" style="1" customWidth="1"/>
    <col min="3348" max="3583" width="9.140625" style="1"/>
    <col min="3584" max="3584" width="0" style="1" hidden="1" customWidth="1"/>
    <col min="3585" max="3585" width="52" style="1" customWidth="1"/>
    <col min="3586" max="3586" width="0" style="1" hidden="1" customWidth="1"/>
    <col min="3587" max="3589" width="10.5703125" style="1" customWidth="1"/>
    <col min="3590" max="3590" width="11.5703125" style="1" customWidth="1"/>
    <col min="3591" max="3598" width="10.5703125" style="1" customWidth="1"/>
    <col min="3599" max="3600" width="14.42578125" style="1" customWidth="1"/>
    <col min="3601" max="3601" width="13.42578125" style="1" customWidth="1"/>
    <col min="3602" max="3602" width="14.42578125" style="1" customWidth="1"/>
    <col min="3603" max="3603" width="9.5703125" style="1" customWidth="1"/>
    <col min="3604" max="3839" width="9.140625" style="1"/>
    <col min="3840" max="3840" width="0" style="1" hidden="1" customWidth="1"/>
    <col min="3841" max="3841" width="52" style="1" customWidth="1"/>
    <col min="3842" max="3842" width="0" style="1" hidden="1" customWidth="1"/>
    <col min="3843" max="3845" width="10.5703125" style="1" customWidth="1"/>
    <col min="3846" max="3846" width="11.5703125" style="1" customWidth="1"/>
    <col min="3847" max="3854" width="10.5703125" style="1" customWidth="1"/>
    <col min="3855" max="3856" width="14.42578125" style="1" customWidth="1"/>
    <col min="3857" max="3857" width="13.42578125" style="1" customWidth="1"/>
    <col min="3858" max="3858" width="14.42578125" style="1" customWidth="1"/>
    <col min="3859" max="3859" width="9.5703125" style="1" customWidth="1"/>
    <col min="3860" max="4095" width="9.140625" style="1"/>
    <col min="4096" max="4096" width="0" style="1" hidden="1" customWidth="1"/>
    <col min="4097" max="4097" width="52" style="1" customWidth="1"/>
    <col min="4098" max="4098" width="0" style="1" hidden="1" customWidth="1"/>
    <col min="4099" max="4101" width="10.5703125" style="1" customWidth="1"/>
    <col min="4102" max="4102" width="11.5703125" style="1" customWidth="1"/>
    <col min="4103" max="4110" width="10.5703125" style="1" customWidth="1"/>
    <col min="4111" max="4112" width="14.42578125" style="1" customWidth="1"/>
    <col min="4113" max="4113" width="13.42578125" style="1" customWidth="1"/>
    <col min="4114" max="4114" width="14.42578125" style="1" customWidth="1"/>
    <col min="4115" max="4115" width="9.5703125" style="1" customWidth="1"/>
    <col min="4116" max="4351" width="9.140625" style="1"/>
    <col min="4352" max="4352" width="0" style="1" hidden="1" customWidth="1"/>
    <col min="4353" max="4353" width="52" style="1" customWidth="1"/>
    <col min="4354" max="4354" width="0" style="1" hidden="1" customWidth="1"/>
    <col min="4355" max="4357" width="10.5703125" style="1" customWidth="1"/>
    <col min="4358" max="4358" width="11.5703125" style="1" customWidth="1"/>
    <col min="4359" max="4366" width="10.5703125" style="1" customWidth="1"/>
    <col min="4367" max="4368" width="14.42578125" style="1" customWidth="1"/>
    <col min="4369" max="4369" width="13.42578125" style="1" customWidth="1"/>
    <col min="4370" max="4370" width="14.42578125" style="1" customWidth="1"/>
    <col min="4371" max="4371" width="9.5703125" style="1" customWidth="1"/>
    <col min="4372" max="4607" width="9.140625" style="1"/>
    <col min="4608" max="4608" width="0" style="1" hidden="1" customWidth="1"/>
    <col min="4609" max="4609" width="52" style="1" customWidth="1"/>
    <col min="4610" max="4610" width="0" style="1" hidden="1" customWidth="1"/>
    <col min="4611" max="4613" width="10.5703125" style="1" customWidth="1"/>
    <col min="4614" max="4614" width="11.5703125" style="1" customWidth="1"/>
    <col min="4615" max="4622" width="10.5703125" style="1" customWidth="1"/>
    <col min="4623" max="4624" width="14.42578125" style="1" customWidth="1"/>
    <col min="4625" max="4625" width="13.42578125" style="1" customWidth="1"/>
    <col min="4626" max="4626" width="14.42578125" style="1" customWidth="1"/>
    <col min="4627" max="4627" width="9.5703125" style="1" customWidth="1"/>
    <col min="4628" max="4863" width="9.140625" style="1"/>
    <col min="4864" max="4864" width="0" style="1" hidden="1" customWidth="1"/>
    <col min="4865" max="4865" width="52" style="1" customWidth="1"/>
    <col min="4866" max="4866" width="0" style="1" hidden="1" customWidth="1"/>
    <col min="4867" max="4869" width="10.5703125" style="1" customWidth="1"/>
    <col min="4870" max="4870" width="11.5703125" style="1" customWidth="1"/>
    <col min="4871" max="4878" width="10.5703125" style="1" customWidth="1"/>
    <col min="4879" max="4880" width="14.42578125" style="1" customWidth="1"/>
    <col min="4881" max="4881" width="13.42578125" style="1" customWidth="1"/>
    <col min="4882" max="4882" width="14.42578125" style="1" customWidth="1"/>
    <col min="4883" max="4883" width="9.5703125" style="1" customWidth="1"/>
    <col min="4884" max="5119" width="9.140625" style="1"/>
    <col min="5120" max="5120" width="0" style="1" hidden="1" customWidth="1"/>
    <col min="5121" max="5121" width="52" style="1" customWidth="1"/>
    <col min="5122" max="5122" width="0" style="1" hidden="1" customWidth="1"/>
    <col min="5123" max="5125" width="10.5703125" style="1" customWidth="1"/>
    <col min="5126" max="5126" width="11.5703125" style="1" customWidth="1"/>
    <col min="5127" max="5134" width="10.5703125" style="1" customWidth="1"/>
    <col min="5135" max="5136" width="14.42578125" style="1" customWidth="1"/>
    <col min="5137" max="5137" width="13.42578125" style="1" customWidth="1"/>
    <col min="5138" max="5138" width="14.42578125" style="1" customWidth="1"/>
    <col min="5139" max="5139" width="9.5703125" style="1" customWidth="1"/>
    <col min="5140" max="5375" width="9.140625" style="1"/>
    <col min="5376" max="5376" width="0" style="1" hidden="1" customWidth="1"/>
    <col min="5377" max="5377" width="52" style="1" customWidth="1"/>
    <col min="5378" max="5378" width="0" style="1" hidden="1" customWidth="1"/>
    <col min="5379" max="5381" width="10.5703125" style="1" customWidth="1"/>
    <col min="5382" max="5382" width="11.5703125" style="1" customWidth="1"/>
    <col min="5383" max="5390" width="10.5703125" style="1" customWidth="1"/>
    <col min="5391" max="5392" width="14.42578125" style="1" customWidth="1"/>
    <col min="5393" max="5393" width="13.42578125" style="1" customWidth="1"/>
    <col min="5394" max="5394" width="14.42578125" style="1" customWidth="1"/>
    <col min="5395" max="5395" width="9.5703125" style="1" customWidth="1"/>
    <col min="5396" max="5631" width="9.140625" style="1"/>
    <col min="5632" max="5632" width="0" style="1" hidden="1" customWidth="1"/>
    <col min="5633" max="5633" width="52" style="1" customWidth="1"/>
    <col min="5634" max="5634" width="0" style="1" hidden="1" customWidth="1"/>
    <col min="5635" max="5637" width="10.5703125" style="1" customWidth="1"/>
    <col min="5638" max="5638" width="11.5703125" style="1" customWidth="1"/>
    <col min="5639" max="5646" width="10.5703125" style="1" customWidth="1"/>
    <col min="5647" max="5648" width="14.42578125" style="1" customWidth="1"/>
    <col min="5649" max="5649" width="13.42578125" style="1" customWidth="1"/>
    <col min="5650" max="5650" width="14.42578125" style="1" customWidth="1"/>
    <col min="5651" max="5651" width="9.5703125" style="1" customWidth="1"/>
    <col min="5652" max="5887" width="9.140625" style="1"/>
    <col min="5888" max="5888" width="0" style="1" hidden="1" customWidth="1"/>
    <col min="5889" max="5889" width="52" style="1" customWidth="1"/>
    <col min="5890" max="5890" width="0" style="1" hidden="1" customWidth="1"/>
    <col min="5891" max="5893" width="10.5703125" style="1" customWidth="1"/>
    <col min="5894" max="5894" width="11.5703125" style="1" customWidth="1"/>
    <col min="5895" max="5902" width="10.5703125" style="1" customWidth="1"/>
    <col min="5903" max="5904" width="14.42578125" style="1" customWidth="1"/>
    <col min="5905" max="5905" width="13.42578125" style="1" customWidth="1"/>
    <col min="5906" max="5906" width="14.42578125" style="1" customWidth="1"/>
    <col min="5907" max="5907" width="9.5703125" style="1" customWidth="1"/>
    <col min="5908" max="6143" width="9.140625" style="1"/>
    <col min="6144" max="6144" width="0" style="1" hidden="1" customWidth="1"/>
    <col min="6145" max="6145" width="52" style="1" customWidth="1"/>
    <col min="6146" max="6146" width="0" style="1" hidden="1" customWidth="1"/>
    <col min="6147" max="6149" width="10.5703125" style="1" customWidth="1"/>
    <col min="6150" max="6150" width="11.5703125" style="1" customWidth="1"/>
    <col min="6151" max="6158" width="10.5703125" style="1" customWidth="1"/>
    <col min="6159" max="6160" width="14.42578125" style="1" customWidth="1"/>
    <col min="6161" max="6161" width="13.42578125" style="1" customWidth="1"/>
    <col min="6162" max="6162" width="14.42578125" style="1" customWidth="1"/>
    <col min="6163" max="6163" width="9.5703125" style="1" customWidth="1"/>
    <col min="6164" max="6399" width="9.140625" style="1"/>
    <col min="6400" max="6400" width="0" style="1" hidden="1" customWidth="1"/>
    <col min="6401" max="6401" width="52" style="1" customWidth="1"/>
    <col min="6402" max="6402" width="0" style="1" hidden="1" customWidth="1"/>
    <col min="6403" max="6405" width="10.5703125" style="1" customWidth="1"/>
    <col min="6406" max="6406" width="11.5703125" style="1" customWidth="1"/>
    <col min="6407" max="6414" width="10.5703125" style="1" customWidth="1"/>
    <col min="6415" max="6416" width="14.42578125" style="1" customWidth="1"/>
    <col min="6417" max="6417" width="13.42578125" style="1" customWidth="1"/>
    <col min="6418" max="6418" width="14.42578125" style="1" customWidth="1"/>
    <col min="6419" max="6419" width="9.5703125" style="1" customWidth="1"/>
    <col min="6420" max="6655" width="9.140625" style="1"/>
    <col min="6656" max="6656" width="0" style="1" hidden="1" customWidth="1"/>
    <col min="6657" max="6657" width="52" style="1" customWidth="1"/>
    <col min="6658" max="6658" width="0" style="1" hidden="1" customWidth="1"/>
    <col min="6659" max="6661" width="10.5703125" style="1" customWidth="1"/>
    <col min="6662" max="6662" width="11.5703125" style="1" customWidth="1"/>
    <col min="6663" max="6670" width="10.5703125" style="1" customWidth="1"/>
    <col min="6671" max="6672" width="14.42578125" style="1" customWidth="1"/>
    <col min="6673" max="6673" width="13.42578125" style="1" customWidth="1"/>
    <col min="6674" max="6674" width="14.42578125" style="1" customWidth="1"/>
    <col min="6675" max="6675" width="9.5703125" style="1" customWidth="1"/>
    <col min="6676" max="6911" width="9.140625" style="1"/>
    <col min="6912" max="6912" width="0" style="1" hidden="1" customWidth="1"/>
    <col min="6913" max="6913" width="52" style="1" customWidth="1"/>
    <col min="6914" max="6914" width="0" style="1" hidden="1" customWidth="1"/>
    <col min="6915" max="6917" width="10.5703125" style="1" customWidth="1"/>
    <col min="6918" max="6918" width="11.5703125" style="1" customWidth="1"/>
    <col min="6919" max="6926" width="10.5703125" style="1" customWidth="1"/>
    <col min="6927" max="6928" width="14.42578125" style="1" customWidth="1"/>
    <col min="6929" max="6929" width="13.42578125" style="1" customWidth="1"/>
    <col min="6930" max="6930" width="14.42578125" style="1" customWidth="1"/>
    <col min="6931" max="6931" width="9.5703125" style="1" customWidth="1"/>
    <col min="6932" max="7167" width="9.140625" style="1"/>
    <col min="7168" max="7168" width="0" style="1" hidden="1" customWidth="1"/>
    <col min="7169" max="7169" width="52" style="1" customWidth="1"/>
    <col min="7170" max="7170" width="0" style="1" hidden="1" customWidth="1"/>
    <col min="7171" max="7173" width="10.5703125" style="1" customWidth="1"/>
    <col min="7174" max="7174" width="11.5703125" style="1" customWidth="1"/>
    <col min="7175" max="7182" width="10.5703125" style="1" customWidth="1"/>
    <col min="7183" max="7184" width="14.42578125" style="1" customWidth="1"/>
    <col min="7185" max="7185" width="13.42578125" style="1" customWidth="1"/>
    <col min="7186" max="7186" width="14.42578125" style="1" customWidth="1"/>
    <col min="7187" max="7187" width="9.5703125" style="1" customWidth="1"/>
    <col min="7188" max="7423" width="9.140625" style="1"/>
    <col min="7424" max="7424" width="0" style="1" hidden="1" customWidth="1"/>
    <col min="7425" max="7425" width="52" style="1" customWidth="1"/>
    <col min="7426" max="7426" width="0" style="1" hidden="1" customWidth="1"/>
    <col min="7427" max="7429" width="10.5703125" style="1" customWidth="1"/>
    <col min="7430" max="7430" width="11.5703125" style="1" customWidth="1"/>
    <col min="7431" max="7438" width="10.5703125" style="1" customWidth="1"/>
    <col min="7439" max="7440" width="14.42578125" style="1" customWidth="1"/>
    <col min="7441" max="7441" width="13.42578125" style="1" customWidth="1"/>
    <col min="7442" max="7442" width="14.42578125" style="1" customWidth="1"/>
    <col min="7443" max="7443" width="9.5703125" style="1" customWidth="1"/>
    <col min="7444" max="7679" width="9.140625" style="1"/>
    <col min="7680" max="7680" width="0" style="1" hidden="1" customWidth="1"/>
    <col min="7681" max="7681" width="52" style="1" customWidth="1"/>
    <col min="7682" max="7682" width="0" style="1" hidden="1" customWidth="1"/>
    <col min="7683" max="7685" width="10.5703125" style="1" customWidth="1"/>
    <col min="7686" max="7686" width="11.5703125" style="1" customWidth="1"/>
    <col min="7687" max="7694" width="10.5703125" style="1" customWidth="1"/>
    <col min="7695" max="7696" width="14.42578125" style="1" customWidth="1"/>
    <col min="7697" max="7697" width="13.42578125" style="1" customWidth="1"/>
    <col min="7698" max="7698" width="14.42578125" style="1" customWidth="1"/>
    <col min="7699" max="7699" width="9.5703125" style="1" customWidth="1"/>
    <col min="7700" max="7935" width="9.140625" style="1"/>
    <col min="7936" max="7936" width="0" style="1" hidden="1" customWidth="1"/>
    <col min="7937" max="7937" width="52" style="1" customWidth="1"/>
    <col min="7938" max="7938" width="0" style="1" hidden="1" customWidth="1"/>
    <col min="7939" max="7941" width="10.5703125" style="1" customWidth="1"/>
    <col min="7942" max="7942" width="11.5703125" style="1" customWidth="1"/>
    <col min="7943" max="7950" width="10.5703125" style="1" customWidth="1"/>
    <col min="7951" max="7952" width="14.42578125" style="1" customWidth="1"/>
    <col min="7953" max="7953" width="13.42578125" style="1" customWidth="1"/>
    <col min="7954" max="7954" width="14.42578125" style="1" customWidth="1"/>
    <col min="7955" max="7955" width="9.5703125" style="1" customWidth="1"/>
    <col min="7956" max="8191" width="9.140625" style="1"/>
    <col min="8192" max="8192" width="0" style="1" hidden="1" customWidth="1"/>
    <col min="8193" max="8193" width="52" style="1" customWidth="1"/>
    <col min="8194" max="8194" width="0" style="1" hidden="1" customWidth="1"/>
    <col min="8195" max="8197" width="10.5703125" style="1" customWidth="1"/>
    <col min="8198" max="8198" width="11.5703125" style="1" customWidth="1"/>
    <col min="8199" max="8206" width="10.5703125" style="1" customWidth="1"/>
    <col min="8207" max="8208" width="14.42578125" style="1" customWidth="1"/>
    <col min="8209" max="8209" width="13.42578125" style="1" customWidth="1"/>
    <col min="8210" max="8210" width="14.42578125" style="1" customWidth="1"/>
    <col min="8211" max="8211" width="9.5703125" style="1" customWidth="1"/>
    <col min="8212" max="8447" width="9.140625" style="1"/>
    <col min="8448" max="8448" width="0" style="1" hidden="1" customWidth="1"/>
    <col min="8449" max="8449" width="52" style="1" customWidth="1"/>
    <col min="8450" max="8450" width="0" style="1" hidden="1" customWidth="1"/>
    <col min="8451" max="8453" width="10.5703125" style="1" customWidth="1"/>
    <col min="8454" max="8454" width="11.5703125" style="1" customWidth="1"/>
    <col min="8455" max="8462" width="10.5703125" style="1" customWidth="1"/>
    <col min="8463" max="8464" width="14.42578125" style="1" customWidth="1"/>
    <col min="8465" max="8465" width="13.42578125" style="1" customWidth="1"/>
    <col min="8466" max="8466" width="14.42578125" style="1" customWidth="1"/>
    <col min="8467" max="8467" width="9.5703125" style="1" customWidth="1"/>
    <col min="8468" max="8703" width="9.140625" style="1"/>
    <col min="8704" max="8704" width="0" style="1" hidden="1" customWidth="1"/>
    <col min="8705" max="8705" width="52" style="1" customWidth="1"/>
    <col min="8706" max="8706" width="0" style="1" hidden="1" customWidth="1"/>
    <col min="8707" max="8709" width="10.5703125" style="1" customWidth="1"/>
    <col min="8710" max="8710" width="11.5703125" style="1" customWidth="1"/>
    <col min="8711" max="8718" width="10.5703125" style="1" customWidth="1"/>
    <col min="8719" max="8720" width="14.42578125" style="1" customWidth="1"/>
    <col min="8721" max="8721" width="13.42578125" style="1" customWidth="1"/>
    <col min="8722" max="8722" width="14.42578125" style="1" customWidth="1"/>
    <col min="8723" max="8723" width="9.5703125" style="1" customWidth="1"/>
    <col min="8724" max="8959" width="9.140625" style="1"/>
    <col min="8960" max="8960" width="0" style="1" hidden="1" customWidth="1"/>
    <col min="8961" max="8961" width="52" style="1" customWidth="1"/>
    <col min="8962" max="8962" width="0" style="1" hidden="1" customWidth="1"/>
    <col min="8963" max="8965" width="10.5703125" style="1" customWidth="1"/>
    <col min="8966" max="8966" width="11.5703125" style="1" customWidth="1"/>
    <col min="8967" max="8974" width="10.5703125" style="1" customWidth="1"/>
    <col min="8975" max="8976" width="14.42578125" style="1" customWidth="1"/>
    <col min="8977" max="8977" width="13.42578125" style="1" customWidth="1"/>
    <col min="8978" max="8978" width="14.42578125" style="1" customWidth="1"/>
    <col min="8979" max="8979" width="9.5703125" style="1" customWidth="1"/>
    <col min="8980" max="9215" width="9.140625" style="1"/>
    <col min="9216" max="9216" width="0" style="1" hidden="1" customWidth="1"/>
    <col min="9217" max="9217" width="52" style="1" customWidth="1"/>
    <col min="9218" max="9218" width="0" style="1" hidden="1" customWidth="1"/>
    <col min="9219" max="9221" width="10.5703125" style="1" customWidth="1"/>
    <col min="9222" max="9222" width="11.5703125" style="1" customWidth="1"/>
    <col min="9223" max="9230" width="10.5703125" style="1" customWidth="1"/>
    <col min="9231" max="9232" width="14.42578125" style="1" customWidth="1"/>
    <col min="9233" max="9233" width="13.42578125" style="1" customWidth="1"/>
    <col min="9234" max="9234" width="14.42578125" style="1" customWidth="1"/>
    <col min="9235" max="9235" width="9.5703125" style="1" customWidth="1"/>
    <col min="9236" max="9471" width="9.140625" style="1"/>
    <col min="9472" max="9472" width="0" style="1" hidden="1" customWidth="1"/>
    <col min="9473" max="9473" width="52" style="1" customWidth="1"/>
    <col min="9474" max="9474" width="0" style="1" hidden="1" customWidth="1"/>
    <col min="9475" max="9477" width="10.5703125" style="1" customWidth="1"/>
    <col min="9478" max="9478" width="11.5703125" style="1" customWidth="1"/>
    <col min="9479" max="9486" width="10.5703125" style="1" customWidth="1"/>
    <col min="9487" max="9488" width="14.42578125" style="1" customWidth="1"/>
    <col min="9489" max="9489" width="13.42578125" style="1" customWidth="1"/>
    <col min="9490" max="9490" width="14.42578125" style="1" customWidth="1"/>
    <col min="9491" max="9491" width="9.5703125" style="1" customWidth="1"/>
    <col min="9492" max="9727" width="9.140625" style="1"/>
    <col min="9728" max="9728" width="0" style="1" hidden="1" customWidth="1"/>
    <col min="9729" max="9729" width="52" style="1" customWidth="1"/>
    <col min="9730" max="9730" width="0" style="1" hidden="1" customWidth="1"/>
    <col min="9731" max="9733" width="10.5703125" style="1" customWidth="1"/>
    <col min="9734" max="9734" width="11.5703125" style="1" customWidth="1"/>
    <col min="9735" max="9742" width="10.5703125" style="1" customWidth="1"/>
    <col min="9743" max="9744" width="14.42578125" style="1" customWidth="1"/>
    <col min="9745" max="9745" width="13.42578125" style="1" customWidth="1"/>
    <col min="9746" max="9746" width="14.42578125" style="1" customWidth="1"/>
    <col min="9747" max="9747" width="9.5703125" style="1" customWidth="1"/>
    <col min="9748" max="9983" width="9.140625" style="1"/>
    <col min="9984" max="9984" width="0" style="1" hidden="1" customWidth="1"/>
    <col min="9985" max="9985" width="52" style="1" customWidth="1"/>
    <col min="9986" max="9986" width="0" style="1" hidden="1" customWidth="1"/>
    <col min="9987" max="9989" width="10.5703125" style="1" customWidth="1"/>
    <col min="9990" max="9990" width="11.5703125" style="1" customWidth="1"/>
    <col min="9991" max="9998" width="10.5703125" style="1" customWidth="1"/>
    <col min="9999" max="10000" width="14.42578125" style="1" customWidth="1"/>
    <col min="10001" max="10001" width="13.42578125" style="1" customWidth="1"/>
    <col min="10002" max="10002" width="14.42578125" style="1" customWidth="1"/>
    <col min="10003" max="10003" width="9.5703125" style="1" customWidth="1"/>
    <col min="10004" max="10239" width="9.140625" style="1"/>
    <col min="10240" max="10240" width="0" style="1" hidden="1" customWidth="1"/>
    <col min="10241" max="10241" width="52" style="1" customWidth="1"/>
    <col min="10242" max="10242" width="0" style="1" hidden="1" customWidth="1"/>
    <col min="10243" max="10245" width="10.5703125" style="1" customWidth="1"/>
    <col min="10246" max="10246" width="11.5703125" style="1" customWidth="1"/>
    <col min="10247" max="10254" width="10.5703125" style="1" customWidth="1"/>
    <col min="10255" max="10256" width="14.42578125" style="1" customWidth="1"/>
    <col min="10257" max="10257" width="13.42578125" style="1" customWidth="1"/>
    <col min="10258" max="10258" width="14.42578125" style="1" customWidth="1"/>
    <col min="10259" max="10259" width="9.5703125" style="1" customWidth="1"/>
    <col min="10260" max="10495" width="9.140625" style="1"/>
    <col min="10496" max="10496" width="0" style="1" hidden="1" customWidth="1"/>
    <col min="10497" max="10497" width="52" style="1" customWidth="1"/>
    <col min="10498" max="10498" width="0" style="1" hidden="1" customWidth="1"/>
    <col min="10499" max="10501" width="10.5703125" style="1" customWidth="1"/>
    <col min="10502" max="10502" width="11.5703125" style="1" customWidth="1"/>
    <col min="10503" max="10510" width="10.5703125" style="1" customWidth="1"/>
    <col min="10511" max="10512" width="14.42578125" style="1" customWidth="1"/>
    <col min="10513" max="10513" width="13.42578125" style="1" customWidth="1"/>
    <col min="10514" max="10514" width="14.42578125" style="1" customWidth="1"/>
    <col min="10515" max="10515" width="9.5703125" style="1" customWidth="1"/>
    <col min="10516" max="10751" width="9.140625" style="1"/>
    <col min="10752" max="10752" width="0" style="1" hidden="1" customWidth="1"/>
    <col min="10753" max="10753" width="52" style="1" customWidth="1"/>
    <col min="10754" max="10754" width="0" style="1" hidden="1" customWidth="1"/>
    <col min="10755" max="10757" width="10.5703125" style="1" customWidth="1"/>
    <col min="10758" max="10758" width="11.5703125" style="1" customWidth="1"/>
    <col min="10759" max="10766" width="10.5703125" style="1" customWidth="1"/>
    <col min="10767" max="10768" width="14.42578125" style="1" customWidth="1"/>
    <col min="10769" max="10769" width="13.42578125" style="1" customWidth="1"/>
    <col min="10770" max="10770" width="14.42578125" style="1" customWidth="1"/>
    <col min="10771" max="10771" width="9.5703125" style="1" customWidth="1"/>
    <col min="10772" max="11007" width="9.140625" style="1"/>
    <col min="11008" max="11008" width="0" style="1" hidden="1" customWidth="1"/>
    <col min="11009" max="11009" width="52" style="1" customWidth="1"/>
    <col min="11010" max="11010" width="0" style="1" hidden="1" customWidth="1"/>
    <col min="11011" max="11013" width="10.5703125" style="1" customWidth="1"/>
    <col min="11014" max="11014" width="11.5703125" style="1" customWidth="1"/>
    <col min="11015" max="11022" width="10.5703125" style="1" customWidth="1"/>
    <col min="11023" max="11024" width="14.42578125" style="1" customWidth="1"/>
    <col min="11025" max="11025" width="13.42578125" style="1" customWidth="1"/>
    <col min="11026" max="11026" width="14.42578125" style="1" customWidth="1"/>
    <col min="11027" max="11027" width="9.5703125" style="1" customWidth="1"/>
    <col min="11028" max="11263" width="9.140625" style="1"/>
    <col min="11264" max="11264" width="0" style="1" hidden="1" customWidth="1"/>
    <col min="11265" max="11265" width="52" style="1" customWidth="1"/>
    <col min="11266" max="11266" width="0" style="1" hidden="1" customWidth="1"/>
    <col min="11267" max="11269" width="10.5703125" style="1" customWidth="1"/>
    <col min="11270" max="11270" width="11.5703125" style="1" customWidth="1"/>
    <col min="11271" max="11278" width="10.5703125" style="1" customWidth="1"/>
    <col min="11279" max="11280" width="14.42578125" style="1" customWidth="1"/>
    <col min="11281" max="11281" width="13.42578125" style="1" customWidth="1"/>
    <col min="11282" max="11282" width="14.42578125" style="1" customWidth="1"/>
    <col min="11283" max="11283" width="9.5703125" style="1" customWidth="1"/>
    <col min="11284" max="11519" width="9.140625" style="1"/>
    <col min="11520" max="11520" width="0" style="1" hidden="1" customWidth="1"/>
    <col min="11521" max="11521" width="52" style="1" customWidth="1"/>
    <col min="11522" max="11522" width="0" style="1" hidden="1" customWidth="1"/>
    <col min="11523" max="11525" width="10.5703125" style="1" customWidth="1"/>
    <col min="11526" max="11526" width="11.5703125" style="1" customWidth="1"/>
    <col min="11527" max="11534" width="10.5703125" style="1" customWidth="1"/>
    <col min="11535" max="11536" width="14.42578125" style="1" customWidth="1"/>
    <col min="11537" max="11537" width="13.42578125" style="1" customWidth="1"/>
    <col min="11538" max="11538" width="14.42578125" style="1" customWidth="1"/>
    <col min="11539" max="11539" width="9.5703125" style="1" customWidth="1"/>
    <col min="11540" max="11775" width="9.140625" style="1"/>
    <col min="11776" max="11776" width="0" style="1" hidden="1" customWidth="1"/>
    <col min="11777" max="11777" width="52" style="1" customWidth="1"/>
    <col min="11778" max="11778" width="0" style="1" hidden="1" customWidth="1"/>
    <col min="11779" max="11781" width="10.5703125" style="1" customWidth="1"/>
    <col min="11782" max="11782" width="11.5703125" style="1" customWidth="1"/>
    <col min="11783" max="11790" width="10.5703125" style="1" customWidth="1"/>
    <col min="11791" max="11792" width="14.42578125" style="1" customWidth="1"/>
    <col min="11793" max="11793" width="13.42578125" style="1" customWidth="1"/>
    <col min="11794" max="11794" width="14.42578125" style="1" customWidth="1"/>
    <col min="11795" max="11795" width="9.5703125" style="1" customWidth="1"/>
    <col min="11796" max="12031" width="9.140625" style="1"/>
    <col min="12032" max="12032" width="0" style="1" hidden="1" customWidth="1"/>
    <col min="12033" max="12033" width="52" style="1" customWidth="1"/>
    <col min="12034" max="12034" width="0" style="1" hidden="1" customWidth="1"/>
    <col min="12035" max="12037" width="10.5703125" style="1" customWidth="1"/>
    <col min="12038" max="12038" width="11.5703125" style="1" customWidth="1"/>
    <col min="12039" max="12046" width="10.5703125" style="1" customWidth="1"/>
    <col min="12047" max="12048" width="14.42578125" style="1" customWidth="1"/>
    <col min="12049" max="12049" width="13.42578125" style="1" customWidth="1"/>
    <col min="12050" max="12050" width="14.42578125" style="1" customWidth="1"/>
    <col min="12051" max="12051" width="9.5703125" style="1" customWidth="1"/>
    <col min="12052" max="12287" width="9.140625" style="1"/>
    <col min="12288" max="12288" width="0" style="1" hidden="1" customWidth="1"/>
    <col min="12289" max="12289" width="52" style="1" customWidth="1"/>
    <col min="12290" max="12290" width="0" style="1" hidden="1" customWidth="1"/>
    <col min="12291" max="12293" width="10.5703125" style="1" customWidth="1"/>
    <col min="12294" max="12294" width="11.5703125" style="1" customWidth="1"/>
    <col min="12295" max="12302" width="10.5703125" style="1" customWidth="1"/>
    <col min="12303" max="12304" width="14.42578125" style="1" customWidth="1"/>
    <col min="12305" max="12305" width="13.42578125" style="1" customWidth="1"/>
    <col min="12306" max="12306" width="14.42578125" style="1" customWidth="1"/>
    <col min="12307" max="12307" width="9.5703125" style="1" customWidth="1"/>
    <col min="12308" max="12543" width="9.140625" style="1"/>
    <col min="12544" max="12544" width="0" style="1" hidden="1" customWidth="1"/>
    <col min="12545" max="12545" width="52" style="1" customWidth="1"/>
    <col min="12546" max="12546" width="0" style="1" hidden="1" customWidth="1"/>
    <col min="12547" max="12549" width="10.5703125" style="1" customWidth="1"/>
    <col min="12550" max="12550" width="11.5703125" style="1" customWidth="1"/>
    <col min="12551" max="12558" width="10.5703125" style="1" customWidth="1"/>
    <col min="12559" max="12560" width="14.42578125" style="1" customWidth="1"/>
    <col min="12561" max="12561" width="13.42578125" style="1" customWidth="1"/>
    <col min="12562" max="12562" width="14.42578125" style="1" customWidth="1"/>
    <col min="12563" max="12563" width="9.5703125" style="1" customWidth="1"/>
    <col min="12564" max="12799" width="9.140625" style="1"/>
    <col min="12800" max="12800" width="0" style="1" hidden="1" customWidth="1"/>
    <col min="12801" max="12801" width="52" style="1" customWidth="1"/>
    <col min="12802" max="12802" width="0" style="1" hidden="1" customWidth="1"/>
    <col min="12803" max="12805" width="10.5703125" style="1" customWidth="1"/>
    <col min="12806" max="12806" width="11.5703125" style="1" customWidth="1"/>
    <col min="12807" max="12814" width="10.5703125" style="1" customWidth="1"/>
    <col min="12815" max="12816" width="14.42578125" style="1" customWidth="1"/>
    <col min="12817" max="12817" width="13.42578125" style="1" customWidth="1"/>
    <col min="12818" max="12818" width="14.42578125" style="1" customWidth="1"/>
    <col min="12819" max="12819" width="9.5703125" style="1" customWidth="1"/>
    <col min="12820" max="13055" width="9.140625" style="1"/>
    <col min="13056" max="13056" width="0" style="1" hidden="1" customWidth="1"/>
    <col min="13057" max="13057" width="52" style="1" customWidth="1"/>
    <col min="13058" max="13058" width="0" style="1" hidden="1" customWidth="1"/>
    <col min="13059" max="13061" width="10.5703125" style="1" customWidth="1"/>
    <col min="13062" max="13062" width="11.5703125" style="1" customWidth="1"/>
    <col min="13063" max="13070" width="10.5703125" style="1" customWidth="1"/>
    <col min="13071" max="13072" width="14.42578125" style="1" customWidth="1"/>
    <col min="13073" max="13073" width="13.42578125" style="1" customWidth="1"/>
    <col min="13074" max="13074" width="14.42578125" style="1" customWidth="1"/>
    <col min="13075" max="13075" width="9.5703125" style="1" customWidth="1"/>
    <col min="13076" max="13311" width="9.140625" style="1"/>
    <col min="13312" max="13312" width="0" style="1" hidden="1" customWidth="1"/>
    <col min="13313" max="13313" width="52" style="1" customWidth="1"/>
    <col min="13314" max="13314" width="0" style="1" hidden="1" customWidth="1"/>
    <col min="13315" max="13317" width="10.5703125" style="1" customWidth="1"/>
    <col min="13318" max="13318" width="11.5703125" style="1" customWidth="1"/>
    <col min="13319" max="13326" width="10.5703125" style="1" customWidth="1"/>
    <col min="13327" max="13328" width="14.42578125" style="1" customWidth="1"/>
    <col min="13329" max="13329" width="13.42578125" style="1" customWidth="1"/>
    <col min="13330" max="13330" width="14.42578125" style="1" customWidth="1"/>
    <col min="13331" max="13331" width="9.5703125" style="1" customWidth="1"/>
    <col min="13332" max="13567" width="9.140625" style="1"/>
    <col min="13568" max="13568" width="0" style="1" hidden="1" customWidth="1"/>
    <col min="13569" max="13569" width="52" style="1" customWidth="1"/>
    <col min="13570" max="13570" width="0" style="1" hidden="1" customWidth="1"/>
    <col min="13571" max="13573" width="10.5703125" style="1" customWidth="1"/>
    <col min="13574" max="13574" width="11.5703125" style="1" customWidth="1"/>
    <col min="13575" max="13582" width="10.5703125" style="1" customWidth="1"/>
    <col min="13583" max="13584" width="14.42578125" style="1" customWidth="1"/>
    <col min="13585" max="13585" width="13.42578125" style="1" customWidth="1"/>
    <col min="13586" max="13586" width="14.42578125" style="1" customWidth="1"/>
    <col min="13587" max="13587" width="9.5703125" style="1" customWidth="1"/>
    <col min="13588" max="13823" width="9.140625" style="1"/>
    <col min="13824" max="13824" width="0" style="1" hidden="1" customWidth="1"/>
    <col min="13825" max="13825" width="52" style="1" customWidth="1"/>
    <col min="13826" max="13826" width="0" style="1" hidden="1" customWidth="1"/>
    <col min="13827" max="13829" width="10.5703125" style="1" customWidth="1"/>
    <col min="13830" max="13830" width="11.5703125" style="1" customWidth="1"/>
    <col min="13831" max="13838" width="10.5703125" style="1" customWidth="1"/>
    <col min="13839" max="13840" width="14.42578125" style="1" customWidth="1"/>
    <col min="13841" max="13841" width="13.42578125" style="1" customWidth="1"/>
    <col min="13842" max="13842" width="14.42578125" style="1" customWidth="1"/>
    <col min="13843" max="13843" width="9.5703125" style="1" customWidth="1"/>
    <col min="13844" max="14079" width="9.140625" style="1"/>
    <col min="14080" max="14080" width="0" style="1" hidden="1" customWidth="1"/>
    <col min="14081" max="14081" width="52" style="1" customWidth="1"/>
    <col min="14082" max="14082" width="0" style="1" hidden="1" customWidth="1"/>
    <col min="14083" max="14085" width="10.5703125" style="1" customWidth="1"/>
    <col min="14086" max="14086" width="11.5703125" style="1" customWidth="1"/>
    <col min="14087" max="14094" width="10.5703125" style="1" customWidth="1"/>
    <col min="14095" max="14096" width="14.42578125" style="1" customWidth="1"/>
    <col min="14097" max="14097" width="13.42578125" style="1" customWidth="1"/>
    <col min="14098" max="14098" width="14.42578125" style="1" customWidth="1"/>
    <col min="14099" max="14099" width="9.5703125" style="1" customWidth="1"/>
    <col min="14100" max="14335" width="9.140625" style="1"/>
    <col min="14336" max="14336" width="0" style="1" hidden="1" customWidth="1"/>
    <col min="14337" max="14337" width="52" style="1" customWidth="1"/>
    <col min="14338" max="14338" width="0" style="1" hidden="1" customWidth="1"/>
    <col min="14339" max="14341" width="10.5703125" style="1" customWidth="1"/>
    <col min="14342" max="14342" width="11.5703125" style="1" customWidth="1"/>
    <col min="14343" max="14350" width="10.5703125" style="1" customWidth="1"/>
    <col min="14351" max="14352" width="14.42578125" style="1" customWidth="1"/>
    <col min="14353" max="14353" width="13.42578125" style="1" customWidth="1"/>
    <col min="14354" max="14354" width="14.42578125" style="1" customWidth="1"/>
    <col min="14355" max="14355" width="9.5703125" style="1" customWidth="1"/>
    <col min="14356" max="14591" width="9.140625" style="1"/>
    <col min="14592" max="14592" width="0" style="1" hidden="1" customWidth="1"/>
    <col min="14593" max="14593" width="52" style="1" customWidth="1"/>
    <col min="14594" max="14594" width="0" style="1" hidden="1" customWidth="1"/>
    <col min="14595" max="14597" width="10.5703125" style="1" customWidth="1"/>
    <col min="14598" max="14598" width="11.5703125" style="1" customWidth="1"/>
    <col min="14599" max="14606" width="10.5703125" style="1" customWidth="1"/>
    <col min="14607" max="14608" width="14.42578125" style="1" customWidth="1"/>
    <col min="14609" max="14609" width="13.42578125" style="1" customWidth="1"/>
    <col min="14610" max="14610" width="14.42578125" style="1" customWidth="1"/>
    <col min="14611" max="14611" width="9.5703125" style="1" customWidth="1"/>
    <col min="14612" max="14847" width="9.140625" style="1"/>
    <col min="14848" max="14848" width="0" style="1" hidden="1" customWidth="1"/>
    <col min="14849" max="14849" width="52" style="1" customWidth="1"/>
    <col min="14850" max="14850" width="0" style="1" hidden="1" customWidth="1"/>
    <col min="14851" max="14853" width="10.5703125" style="1" customWidth="1"/>
    <col min="14854" max="14854" width="11.5703125" style="1" customWidth="1"/>
    <col min="14855" max="14862" width="10.5703125" style="1" customWidth="1"/>
    <col min="14863" max="14864" width="14.42578125" style="1" customWidth="1"/>
    <col min="14865" max="14865" width="13.42578125" style="1" customWidth="1"/>
    <col min="14866" max="14866" width="14.42578125" style="1" customWidth="1"/>
    <col min="14867" max="14867" width="9.5703125" style="1" customWidth="1"/>
    <col min="14868" max="15103" width="9.140625" style="1"/>
    <col min="15104" max="15104" width="0" style="1" hidden="1" customWidth="1"/>
    <col min="15105" max="15105" width="52" style="1" customWidth="1"/>
    <col min="15106" max="15106" width="0" style="1" hidden="1" customWidth="1"/>
    <col min="15107" max="15109" width="10.5703125" style="1" customWidth="1"/>
    <col min="15110" max="15110" width="11.5703125" style="1" customWidth="1"/>
    <col min="15111" max="15118" width="10.5703125" style="1" customWidth="1"/>
    <col min="15119" max="15120" width="14.42578125" style="1" customWidth="1"/>
    <col min="15121" max="15121" width="13.42578125" style="1" customWidth="1"/>
    <col min="15122" max="15122" width="14.42578125" style="1" customWidth="1"/>
    <col min="15123" max="15123" width="9.5703125" style="1" customWidth="1"/>
    <col min="15124" max="15359" width="9.140625" style="1"/>
    <col min="15360" max="15360" width="0" style="1" hidden="1" customWidth="1"/>
    <col min="15361" max="15361" width="52" style="1" customWidth="1"/>
    <col min="15362" max="15362" width="0" style="1" hidden="1" customWidth="1"/>
    <col min="15363" max="15365" width="10.5703125" style="1" customWidth="1"/>
    <col min="15366" max="15366" width="11.5703125" style="1" customWidth="1"/>
    <col min="15367" max="15374" width="10.5703125" style="1" customWidth="1"/>
    <col min="15375" max="15376" width="14.42578125" style="1" customWidth="1"/>
    <col min="15377" max="15377" width="13.42578125" style="1" customWidth="1"/>
    <col min="15378" max="15378" width="14.42578125" style="1" customWidth="1"/>
    <col min="15379" max="15379" width="9.5703125" style="1" customWidth="1"/>
    <col min="15380" max="15615" width="9.140625" style="1"/>
    <col min="15616" max="15616" width="0" style="1" hidden="1" customWidth="1"/>
    <col min="15617" max="15617" width="52" style="1" customWidth="1"/>
    <col min="15618" max="15618" width="0" style="1" hidden="1" customWidth="1"/>
    <col min="15619" max="15621" width="10.5703125" style="1" customWidth="1"/>
    <col min="15622" max="15622" width="11.5703125" style="1" customWidth="1"/>
    <col min="15623" max="15630" width="10.5703125" style="1" customWidth="1"/>
    <col min="15631" max="15632" width="14.42578125" style="1" customWidth="1"/>
    <col min="15633" max="15633" width="13.42578125" style="1" customWidth="1"/>
    <col min="15634" max="15634" width="14.42578125" style="1" customWidth="1"/>
    <col min="15635" max="15635" width="9.5703125" style="1" customWidth="1"/>
    <col min="15636" max="15871" width="9.140625" style="1"/>
    <col min="15872" max="15872" width="0" style="1" hidden="1" customWidth="1"/>
    <col min="15873" max="15873" width="52" style="1" customWidth="1"/>
    <col min="15874" max="15874" width="0" style="1" hidden="1" customWidth="1"/>
    <col min="15875" max="15877" width="10.5703125" style="1" customWidth="1"/>
    <col min="15878" max="15878" width="11.5703125" style="1" customWidth="1"/>
    <col min="15879" max="15886" width="10.5703125" style="1" customWidth="1"/>
    <col min="15887" max="15888" width="14.42578125" style="1" customWidth="1"/>
    <col min="15889" max="15889" width="13.42578125" style="1" customWidth="1"/>
    <col min="15890" max="15890" width="14.42578125" style="1" customWidth="1"/>
    <col min="15891" max="15891" width="9.5703125" style="1" customWidth="1"/>
    <col min="15892" max="16127" width="9.140625" style="1"/>
    <col min="16128" max="16128" width="0" style="1" hidden="1" customWidth="1"/>
    <col min="16129" max="16129" width="52" style="1" customWidth="1"/>
    <col min="16130" max="16130" width="0" style="1" hidden="1" customWidth="1"/>
    <col min="16131" max="16133" width="10.5703125" style="1" customWidth="1"/>
    <col min="16134" max="16134" width="11.5703125" style="1" customWidth="1"/>
    <col min="16135" max="16142" width="10.5703125" style="1" customWidth="1"/>
    <col min="16143" max="16144" width="14.42578125" style="1" customWidth="1"/>
    <col min="16145" max="16145" width="13.42578125" style="1" customWidth="1"/>
    <col min="16146" max="16146" width="14.42578125" style="1" customWidth="1"/>
    <col min="16147" max="16147" width="9.5703125" style="1" customWidth="1"/>
    <col min="16148" max="16384" width="9.140625" style="1"/>
  </cols>
  <sheetData>
    <row r="1" spans="1:24" s="74" customFormat="1" ht="18"/>
    <row r="2" spans="1:24" s="2" customFormat="1" ht="25.5" customHeight="1">
      <c r="B2" s="52" t="s">
        <v>128</v>
      </c>
    </row>
    <row r="3" spans="1:24" ht="5.25" customHeight="1"/>
    <row r="4" spans="1:24" ht="5.0999999999999996" hidden="1" customHeight="1">
      <c r="B4" s="3"/>
      <c r="C4" s="4"/>
      <c r="D4" s="4"/>
      <c r="E4" s="4"/>
      <c r="F4" s="4"/>
      <c r="G4" s="4"/>
      <c r="H4" s="4"/>
      <c r="I4" s="4"/>
      <c r="J4" s="4"/>
      <c r="K4" s="4"/>
      <c r="L4" s="4"/>
      <c r="M4" s="4"/>
      <c r="Q4" s="5"/>
      <c r="R4" s="5"/>
      <c r="S4" s="6"/>
    </row>
    <row r="5" spans="1:24" s="4" customFormat="1" ht="5.0999999999999996" hidden="1" customHeight="1">
      <c r="A5" s="1"/>
      <c r="B5" s="7"/>
      <c r="C5" s="260"/>
      <c r="D5" s="260"/>
      <c r="E5" s="1"/>
      <c r="F5" s="1"/>
      <c r="G5" s="1"/>
      <c r="H5" s="1"/>
      <c r="I5" s="1"/>
      <c r="J5" s="1"/>
      <c r="K5" s="1"/>
      <c r="L5" s="1"/>
      <c r="M5" s="1"/>
      <c r="N5" s="260"/>
      <c r="O5" s="260"/>
      <c r="P5" s="260"/>
      <c r="Q5" s="261"/>
      <c r="R5" s="261"/>
      <c r="S5" s="311"/>
    </row>
    <row r="6" spans="1:24" ht="102.75" customHeight="1">
      <c r="B6" s="406" t="s">
        <v>129</v>
      </c>
      <c r="C6" s="407" t="s">
        <v>130</v>
      </c>
      <c r="D6" s="408" t="s">
        <v>131</v>
      </c>
      <c r="E6" s="406" t="s">
        <v>54</v>
      </c>
      <c r="F6" s="406" t="s">
        <v>55</v>
      </c>
      <c r="G6" s="406" t="s">
        <v>56</v>
      </c>
      <c r="H6" s="406" t="s">
        <v>57</v>
      </c>
      <c r="I6" s="406" t="s">
        <v>58</v>
      </c>
      <c r="J6" s="406" t="s">
        <v>132</v>
      </c>
      <c r="K6" s="408" t="s">
        <v>133</v>
      </c>
      <c r="L6" s="408" t="s">
        <v>61</v>
      </c>
      <c r="M6" s="406" t="s">
        <v>134</v>
      </c>
      <c r="N6" s="312" t="s">
        <v>63</v>
      </c>
      <c r="O6" s="409" t="s">
        <v>135</v>
      </c>
      <c r="P6" s="409" t="s">
        <v>136</v>
      </c>
      <c r="Q6" s="313" t="s">
        <v>137</v>
      </c>
      <c r="R6" s="409" t="s">
        <v>138</v>
      </c>
      <c r="S6" s="409" t="s">
        <v>139</v>
      </c>
    </row>
    <row r="7" spans="1:24">
      <c r="B7" s="410" t="s">
        <v>140</v>
      </c>
      <c r="C7" s="195"/>
      <c r="D7" s="411"/>
      <c r="E7" s="83"/>
      <c r="F7" s="411"/>
      <c r="G7" s="368"/>
      <c r="H7" s="368"/>
      <c r="I7" s="368"/>
      <c r="J7" s="368"/>
      <c r="K7" s="368"/>
      <c r="L7" s="368"/>
      <c r="M7" s="368"/>
      <c r="N7" s="314"/>
      <c r="O7" s="54"/>
      <c r="P7" s="54"/>
      <c r="Q7" s="314"/>
      <c r="R7" s="368"/>
      <c r="S7" s="412"/>
    </row>
    <row r="8" spans="1:24" ht="12.75">
      <c r="A8" s="9" t="s">
        <v>141</v>
      </c>
      <c r="B8" s="413" t="s">
        <v>142</v>
      </c>
      <c r="C8" s="368">
        <v>12782</v>
      </c>
      <c r="D8" s="368">
        <v>70245</v>
      </c>
      <c r="E8" s="368">
        <v>-188311</v>
      </c>
      <c r="F8" s="368">
        <v>258178</v>
      </c>
      <c r="G8" s="368">
        <v>414386</v>
      </c>
      <c r="H8" s="368">
        <v>118086</v>
      </c>
      <c r="I8" s="368">
        <v>111523</v>
      </c>
      <c r="J8" s="368">
        <v>112630</v>
      </c>
      <c r="K8" s="368">
        <v>96679</v>
      </c>
      <c r="L8" s="368">
        <v>92753</v>
      </c>
      <c r="M8" s="368"/>
      <c r="N8" s="53"/>
      <c r="O8" s="53">
        <f>SUM(C8:N8)</f>
        <v>1098951</v>
      </c>
      <c r="P8" s="53">
        <f>1287189.81+O8</f>
        <v>2386140.81</v>
      </c>
      <c r="Q8" s="78">
        <v>5696000</v>
      </c>
      <c r="R8" s="370"/>
      <c r="S8" s="414">
        <f>IFERROR(+P8/(Q8+R8),0)</f>
        <v>0.41891517029494385</v>
      </c>
      <c r="X8" s="9"/>
    </row>
    <row r="9" spans="1:24" ht="12.75">
      <c r="A9" s="9"/>
      <c r="B9" s="415" t="s">
        <v>143</v>
      </c>
      <c r="C9" s="368">
        <v>18064.03</v>
      </c>
      <c r="D9" s="368">
        <v>6327.13</v>
      </c>
      <c r="E9" s="368">
        <v>4039.03</v>
      </c>
      <c r="F9" s="368">
        <v>24927.200000000001</v>
      </c>
      <c r="G9" s="368">
        <v>39596.92</v>
      </c>
      <c r="H9" s="368">
        <v>28266.93</v>
      </c>
      <c r="I9" s="368">
        <v>24490.33</v>
      </c>
      <c r="J9" s="368">
        <v>65240</v>
      </c>
      <c r="K9" s="368">
        <v>34663</v>
      </c>
      <c r="L9" s="368">
        <v>39092</v>
      </c>
      <c r="M9" s="368"/>
      <c r="N9" s="53"/>
      <c r="O9" s="53">
        <f t="shared" ref="O9:O11" si="0">SUM(C9:N9)</f>
        <v>284706.57</v>
      </c>
      <c r="P9" s="53">
        <f>7464153.98+O9</f>
        <v>7748860.5500000007</v>
      </c>
      <c r="Q9" s="78">
        <v>43797000</v>
      </c>
      <c r="R9" s="370"/>
      <c r="S9" s="414">
        <f>IFERROR(+P9/(Q9+R9),0)</f>
        <v>0.17692674269927167</v>
      </c>
      <c r="X9" s="9"/>
    </row>
    <row r="10" spans="1:24" ht="12.75">
      <c r="A10" s="9"/>
      <c r="B10" s="413" t="s">
        <v>144</v>
      </c>
      <c r="C10" s="368">
        <v>46904</v>
      </c>
      <c r="D10" s="368">
        <v>50254</v>
      </c>
      <c r="E10" s="368">
        <v>30235</v>
      </c>
      <c r="F10" s="368">
        <v>40561</v>
      </c>
      <c r="G10" s="368">
        <v>34791</v>
      </c>
      <c r="H10" s="368">
        <v>30714</v>
      </c>
      <c r="I10" s="368">
        <v>40106</v>
      </c>
      <c r="J10" s="368">
        <v>65646</v>
      </c>
      <c r="K10" s="368">
        <v>40337</v>
      </c>
      <c r="L10" s="368">
        <v>50948</v>
      </c>
      <c r="M10" s="368"/>
      <c r="N10" s="53"/>
      <c r="O10" s="53">
        <f t="shared" si="0"/>
        <v>430496</v>
      </c>
      <c r="P10" s="53">
        <f>497102.07+O10</f>
        <v>927598.07000000007</v>
      </c>
      <c r="Q10" s="78">
        <v>175359000</v>
      </c>
      <c r="R10" s="370"/>
      <c r="S10" s="414">
        <f t="shared" ref="S10:S12" si="1">IFERROR(+P10/Q10,0)</f>
        <v>5.2897089399460539E-3</v>
      </c>
      <c r="X10" s="9"/>
    </row>
    <row r="11" spans="1:24" ht="12.75">
      <c r="A11" s="9" t="s">
        <v>145</v>
      </c>
      <c r="B11" s="415" t="s">
        <v>146</v>
      </c>
      <c r="C11" s="368">
        <v>32287</v>
      </c>
      <c r="D11" s="368">
        <v>20159</v>
      </c>
      <c r="E11" s="368">
        <v>57599</v>
      </c>
      <c r="F11" s="368">
        <v>232692</v>
      </c>
      <c r="G11" s="368">
        <v>97558</v>
      </c>
      <c r="H11" s="368">
        <v>57833</v>
      </c>
      <c r="I11" s="368">
        <v>55570</v>
      </c>
      <c r="J11" s="368">
        <v>56190</v>
      </c>
      <c r="K11" s="368">
        <v>34549</v>
      </c>
      <c r="L11" s="368">
        <v>61688</v>
      </c>
      <c r="M11" s="368"/>
      <c r="N11" s="53"/>
      <c r="O11" s="53">
        <f t="shared" si="0"/>
        <v>706125</v>
      </c>
      <c r="P11" s="53">
        <f>1630398.83+O11</f>
        <v>2336523.83</v>
      </c>
      <c r="Q11" s="78">
        <v>28481000</v>
      </c>
      <c r="R11" s="210"/>
      <c r="S11" s="414">
        <f t="shared" si="1"/>
        <v>8.2037984270215233E-2</v>
      </c>
      <c r="X11" s="9"/>
    </row>
    <row r="12" spans="1:24" ht="12.75">
      <c r="A12" s="9"/>
      <c r="B12" s="416" t="s">
        <v>147</v>
      </c>
      <c r="C12" s="417">
        <f t="shared" ref="C12:R12" si="2">SUM(C8:C11)</f>
        <v>110037.03</v>
      </c>
      <c r="D12" s="417">
        <f t="shared" si="2"/>
        <v>146985.13</v>
      </c>
      <c r="E12" s="417">
        <f t="shared" si="2"/>
        <v>-96437.97</v>
      </c>
      <c r="F12" s="417">
        <f t="shared" si="2"/>
        <v>556358.19999999995</v>
      </c>
      <c r="G12" s="417">
        <f t="shared" si="2"/>
        <v>586331.91999999993</v>
      </c>
      <c r="H12" s="417">
        <f t="shared" si="2"/>
        <v>234899.93</v>
      </c>
      <c r="I12" s="417">
        <f t="shared" si="2"/>
        <v>231689.33000000002</v>
      </c>
      <c r="J12" s="417">
        <f t="shared" si="2"/>
        <v>299706</v>
      </c>
      <c r="K12" s="417">
        <f t="shared" si="2"/>
        <v>206228</v>
      </c>
      <c r="L12" s="417">
        <f t="shared" si="2"/>
        <v>244481</v>
      </c>
      <c r="M12" s="417">
        <f t="shared" si="2"/>
        <v>0</v>
      </c>
      <c r="N12" s="417">
        <f t="shared" si="2"/>
        <v>0</v>
      </c>
      <c r="O12" s="315">
        <f t="shared" si="2"/>
        <v>2520278.5700000003</v>
      </c>
      <c r="P12" s="315">
        <f t="shared" si="2"/>
        <v>13399123.260000002</v>
      </c>
      <c r="Q12" s="315">
        <f t="shared" si="2"/>
        <v>253333000</v>
      </c>
      <c r="R12" s="315">
        <f t="shared" si="2"/>
        <v>0</v>
      </c>
      <c r="S12" s="418">
        <f t="shared" si="1"/>
        <v>5.2891345620191613E-2</v>
      </c>
      <c r="X12" s="9"/>
    </row>
    <row r="13" spans="1:24" ht="12.75" hidden="1">
      <c r="A13" s="9"/>
      <c r="B13" s="419"/>
      <c r="C13" s="368"/>
      <c r="D13" s="368"/>
      <c r="E13" s="83"/>
      <c r="F13" s="368"/>
      <c r="G13" s="368"/>
      <c r="H13" s="368"/>
      <c r="I13" s="368"/>
      <c r="J13" s="368"/>
      <c r="K13" s="368"/>
      <c r="L13" s="368"/>
      <c r="M13" s="368"/>
      <c r="N13" s="314"/>
      <c r="O13" s="314"/>
      <c r="P13" s="314"/>
      <c r="Q13" s="314"/>
      <c r="R13" s="411"/>
      <c r="S13" s="420"/>
      <c r="X13" s="9"/>
    </row>
    <row r="14" spans="1:24" ht="12.75" hidden="1">
      <c r="A14" s="9"/>
      <c r="B14" s="419"/>
      <c r="C14" s="368"/>
      <c r="D14" s="368"/>
      <c r="E14" s="83"/>
      <c r="F14" s="368"/>
      <c r="G14" s="368"/>
      <c r="H14" s="368"/>
      <c r="I14" s="368"/>
      <c r="J14" s="368"/>
      <c r="K14" s="368"/>
      <c r="L14" s="368"/>
      <c r="M14" s="368"/>
      <c r="N14" s="53"/>
      <c r="O14" s="53"/>
      <c r="P14" s="53"/>
      <c r="Q14" s="53"/>
      <c r="R14" s="368"/>
      <c r="S14" s="421"/>
      <c r="X14" s="9"/>
    </row>
    <row r="15" spans="1:24" ht="12.75">
      <c r="A15" s="9"/>
      <c r="B15" s="410" t="s">
        <v>148</v>
      </c>
      <c r="C15" s="368"/>
      <c r="D15" s="368"/>
      <c r="E15" s="83"/>
      <c r="F15" s="368"/>
      <c r="G15" s="368"/>
      <c r="H15" s="368"/>
      <c r="I15" s="368"/>
      <c r="J15" s="368"/>
      <c r="K15" s="368"/>
      <c r="L15" s="368"/>
      <c r="M15" s="368"/>
      <c r="N15" s="53" t="s">
        <v>149</v>
      </c>
      <c r="O15" s="53"/>
      <c r="P15" s="53"/>
      <c r="Q15" s="53"/>
      <c r="R15" s="368"/>
      <c r="S15" s="421"/>
      <c r="X15" s="9"/>
    </row>
    <row r="16" spans="1:24" ht="12.75">
      <c r="A16" s="9" t="s">
        <v>150</v>
      </c>
      <c r="B16" s="413" t="s">
        <v>145</v>
      </c>
      <c r="C16" s="368">
        <v>264</v>
      </c>
      <c r="D16" s="368">
        <v>4853</v>
      </c>
      <c r="E16" s="368">
        <v>688</v>
      </c>
      <c r="F16" s="368">
        <v>275</v>
      </c>
      <c r="G16" s="83">
        <v>330</v>
      </c>
      <c r="H16" s="368">
        <v>220</v>
      </c>
      <c r="I16" s="368">
        <v>330</v>
      </c>
      <c r="J16" s="368">
        <v>0</v>
      </c>
      <c r="K16" s="368">
        <v>323</v>
      </c>
      <c r="L16" s="368">
        <v>422</v>
      </c>
      <c r="M16" s="368"/>
      <c r="N16" s="53"/>
      <c r="O16" s="53">
        <f>SUM(C16:N16)</f>
        <v>7705</v>
      </c>
      <c r="P16" s="53">
        <f>35109.62+O16</f>
        <v>42814.62</v>
      </c>
      <c r="Q16" s="53">
        <v>35000</v>
      </c>
      <c r="R16" s="195"/>
      <c r="S16" s="414">
        <f t="shared" ref="S16:S20" si="3">IFERROR(+P16/Q16,0)</f>
        <v>1.2232748571428571</v>
      </c>
      <c r="X16" s="9"/>
    </row>
    <row r="17" spans="1:24" ht="12.75">
      <c r="A17" s="9"/>
      <c r="B17" s="416" t="s">
        <v>151</v>
      </c>
      <c r="C17" s="417">
        <f>SUM(C16:C16)</f>
        <v>264</v>
      </c>
      <c r="D17" s="417">
        <f t="shared" ref="D17:R17" si="4">SUM(D16:D16)</f>
        <v>4853</v>
      </c>
      <c r="E17" s="417">
        <f t="shared" si="4"/>
        <v>688</v>
      </c>
      <c r="F17" s="417">
        <f t="shared" si="4"/>
        <v>275</v>
      </c>
      <c r="G17" s="417">
        <f t="shared" si="4"/>
        <v>330</v>
      </c>
      <c r="H17" s="417">
        <f t="shared" si="4"/>
        <v>220</v>
      </c>
      <c r="I17" s="417">
        <f t="shared" si="4"/>
        <v>330</v>
      </c>
      <c r="J17" s="417">
        <f t="shared" si="4"/>
        <v>0</v>
      </c>
      <c r="K17" s="417">
        <f t="shared" si="4"/>
        <v>323</v>
      </c>
      <c r="L17" s="417">
        <f t="shared" si="4"/>
        <v>422</v>
      </c>
      <c r="M17" s="417">
        <f t="shared" si="4"/>
        <v>0</v>
      </c>
      <c r="N17" s="417">
        <f t="shared" si="4"/>
        <v>0</v>
      </c>
      <c r="O17" s="417">
        <f t="shared" si="4"/>
        <v>7705</v>
      </c>
      <c r="P17" s="417">
        <f t="shared" si="4"/>
        <v>42814.62</v>
      </c>
      <c r="Q17" s="315">
        <f t="shared" si="4"/>
        <v>35000</v>
      </c>
      <c r="R17" s="315">
        <f t="shared" si="4"/>
        <v>0</v>
      </c>
      <c r="S17" s="418">
        <f t="shared" si="3"/>
        <v>1.2232748571428571</v>
      </c>
      <c r="X17" s="9"/>
    </row>
    <row r="18" spans="1:24" ht="12.75">
      <c r="A18" s="9"/>
      <c r="B18" s="422" t="s">
        <v>152</v>
      </c>
      <c r="C18" s="368"/>
      <c r="D18" s="368"/>
      <c r="E18" s="83"/>
      <c r="F18" s="368"/>
      <c r="G18" s="368"/>
      <c r="H18" s="368"/>
      <c r="I18" s="368"/>
      <c r="J18" s="368"/>
      <c r="K18" s="368"/>
      <c r="L18" s="368"/>
      <c r="M18" s="368"/>
      <c r="N18" s="53"/>
      <c r="O18" s="53"/>
      <c r="P18" s="53"/>
      <c r="Q18" s="53"/>
      <c r="R18" s="195"/>
      <c r="S18" s="414"/>
      <c r="X18" s="9"/>
    </row>
    <row r="19" spans="1:24" ht="12.75">
      <c r="A19" s="9" t="s">
        <v>153</v>
      </c>
      <c r="B19" s="413" t="s">
        <v>154</v>
      </c>
      <c r="C19" s="368">
        <v>214799</v>
      </c>
      <c r="D19" s="368">
        <v>150689</v>
      </c>
      <c r="E19" s="368">
        <v>175491</v>
      </c>
      <c r="F19" s="368">
        <v>169725</v>
      </c>
      <c r="G19" s="83">
        <v>186993</v>
      </c>
      <c r="H19" s="368">
        <v>201121</v>
      </c>
      <c r="I19" s="368">
        <v>250196</v>
      </c>
      <c r="J19" s="368">
        <v>189263</v>
      </c>
      <c r="K19" s="368">
        <v>210535</v>
      </c>
      <c r="L19" s="368">
        <v>192717</v>
      </c>
      <c r="M19" s="368"/>
      <c r="N19" s="53"/>
      <c r="O19" s="53">
        <f>SUM(C19:N19)</f>
        <v>1941529</v>
      </c>
      <c r="P19" s="53">
        <f>3014976.87+O19</f>
        <v>4956505.87</v>
      </c>
      <c r="Q19" s="78">
        <v>13710000</v>
      </c>
      <c r="R19" s="370"/>
      <c r="S19" s="414">
        <f t="shared" si="3"/>
        <v>0.36152486287381475</v>
      </c>
      <c r="X19" s="9"/>
    </row>
    <row r="20" spans="1:24" ht="12.75">
      <c r="A20" s="9"/>
      <c r="B20" s="416" t="s">
        <v>155</v>
      </c>
      <c r="C20" s="417">
        <f>C19</f>
        <v>214799</v>
      </c>
      <c r="D20" s="417">
        <f>D19</f>
        <v>150689</v>
      </c>
      <c r="E20" s="417">
        <f t="shared" ref="E20:R20" si="5">E19</f>
        <v>175491</v>
      </c>
      <c r="F20" s="417">
        <f t="shared" si="5"/>
        <v>169725</v>
      </c>
      <c r="G20" s="417">
        <f t="shared" si="5"/>
        <v>186993</v>
      </c>
      <c r="H20" s="417">
        <f t="shared" si="5"/>
        <v>201121</v>
      </c>
      <c r="I20" s="417">
        <f t="shared" si="5"/>
        <v>250196</v>
      </c>
      <c r="J20" s="417">
        <f t="shared" si="5"/>
        <v>189263</v>
      </c>
      <c r="K20" s="417">
        <f t="shared" si="5"/>
        <v>210535</v>
      </c>
      <c r="L20" s="417">
        <f t="shared" si="5"/>
        <v>192717</v>
      </c>
      <c r="M20" s="417">
        <f t="shared" si="5"/>
        <v>0</v>
      </c>
      <c r="N20" s="417">
        <f t="shared" si="5"/>
        <v>0</v>
      </c>
      <c r="O20" s="417">
        <f t="shared" si="5"/>
        <v>1941529</v>
      </c>
      <c r="P20" s="417">
        <f t="shared" si="5"/>
        <v>4956505.87</v>
      </c>
      <c r="Q20" s="417">
        <f t="shared" si="5"/>
        <v>13710000</v>
      </c>
      <c r="R20" s="417">
        <f t="shared" si="5"/>
        <v>0</v>
      </c>
      <c r="S20" s="418">
        <f t="shared" si="3"/>
        <v>0.36152486287381475</v>
      </c>
      <c r="X20" s="9"/>
    </row>
    <row r="21" spans="1:24" ht="12.75">
      <c r="A21" s="9"/>
      <c r="B21" s="410" t="s">
        <v>156</v>
      </c>
      <c r="C21" s="368"/>
      <c r="D21" s="368"/>
      <c r="E21" s="53"/>
      <c r="F21" s="368"/>
      <c r="G21" s="368"/>
      <c r="H21" s="368"/>
      <c r="I21" s="368"/>
      <c r="J21" s="368"/>
      <c r="K21" s="368"/>
      <c r="L21" s="368"/>
      <c r="M21" s="368"/>
      <c r="N21" s="53"/>
      <c r="O21" s="53"/>
      <c r="P21" s="53"/>
      <c r="Q21" s="53"/>
      <c r="R21" s="368"/>
      <c r="S21" s="421"/>
      <c r="X21" s="9"/>
    </row>
    <row r="22" spans="1:24" ht="12.75">
      <c r="A22" s="9" t="s">
        <v>157</v>
      </c>
      <c r="B22" s="413" t="s">
        <v>158</v>
      </c>
      <c r="C22" s="368">
        <v>53201</v>
      </c>
      <c r="D22" s="368">
        <v>10019</v>
      </c>
      <c r="E22" s="368">
        <v>97222</v>
      </c>
      <c r="F22" s="368">
        <v>87427</v>
      </c>
      <c r="G22" s="83">
        <v>63617</v>
      </c>
      <c r="H22" s="368">
        <v>86503</v>
      </c>
      <c r="I22" s="368">
        <v>100745</v>
      </c>
      <c r="J22" s="368">
        <v>70644</v>
      </c>
      <c r="K22" s="368">
        <v>68241</v>
      </c>
      <c r="L22" s="368">
        <v>107946</v>
      </c>
      <c r="M22" s="368"/>
      <c r="N22" s="368"/>
      <c r="O22" s="53">
        <f>SUM(C22:N22)</f>
        <v>745565</v>
      </c>
      <c r="P22" s="53">
        <f>603544.23+O22</f>
        <v>1349109.23</v>
      </c>
      <c r="Q22" s="78">
        <v>6916000</v>
      </c>
      <c r="R22" s="370"/>
      <c r="S22" s="414">
        <f t="shared" ref="S22:S25" si="6">IFERROR(+P22/(Q22+R22),0)</f>
        <v>0.19507073886639675</v>
      </c>
      <c r="X22" s="9"/>
    </row>
    <row r="23" spans="1:24" ht="12.75">
      <c r="A23" s="9" t="s">
        <v>159</v>
      </c>
      <c r="B23" s="413" t="s">
        <v>160</v>
      </c>
      <c r="C23" s="368">
        <v>206699</v>
      </c>
      <c r="D23" s="368">
        <v>21646</v>
      </c>
      <c r="E23" s="368">
        <v>21683</v>
      </c>
      <c r="F23" s="368">
        <v>32115</v>
      </c>
      <c r="G23" s="83">
        <v>28867</v>
      </c>
      <c r="H23" s="368">
        <v>26766</v>
      </c>
      <c r="I23" s="368">
        <v>51634</v>
      </c>
      <c r="J23" s="368">
        <v>33517</v>
      </c>
      <c r="K23" s="368">
        <v>46802</v>
      </c>
      <c r="L23" s="368">
        <v>242378</v>
      </c>
      <c r="M23" s="368"/>
      <c r="N23" s="53"/>
      <c r="O23" s="53">
        <f>SUM(C23:N23)</f>
        <v>712107</v>
      </c>
      <c r="P23" s="53">
        <f>378910.58+O23</f>
        <v>1091017.58</v>
      </c>
      <c r="Q23" s="78">
        <v>5784000</v>
      </c>
      <c r="R23" s="370"/>
      <c r="S23" s="414">
        <f t="shared" si="6"/>
        <v>0.18862682918395576</v>
      </c>
      <c r="X23" s="9"/>
    </row>
    <row r="24" spans="1:24" ht="12.75">
      <c r="A24" s="9"/>
      <c r="B24" s="413" t="s">
        <v>161</v>
      </c>
      <c r="C24" s="368">
        <v>0</v>
      </c>
      <c r="D24" s="368">
        <v>0</v>
      </c>
      <c r="E24" s="83">
        <v>0</v>
      </c>
      <c r="F24" s="368">
        <v>0</v>
      </c>
      <c r="G24" s="83">
        <v>0</v>
      </c>
      <c r="H24" s="368">
        <v>0</v>
      </c>
      <c r="I24" s="368">
        <v>0</v>
      </c>
      <c r="J24" s="368">
        <v>0</v>
      </c>
      <c r="K24" s="368">
        <v>0</v>
      </c>
      <c r="L24" s="368">
        <v>0</v>
      </c>
      <c r="M24" s="368"/>
      <c r="N24" s="53"/>
      <c r="O24" s="53">
        <f>SUM(C24:N24)</f>
        <v>0</v>
      </c>
      <c r="P24" s="53">
        <f>O24</f>
        <v>0</v>
      </c>
      <c r="Q24" s="78">
        <v>0</v>
      </c>
      <c r="R24" s="370"/>
      <c r="S24" s="414">
        <f t="shared" si="6"/>
        <v>0</v>
      </c>
      <c r="X24" s="9"/>
    </row>
    <row r="25" spans="1:24" ht="12.75">
      <c r="A25" s="9"/>
      <c r="B25" s="413" t="s">
        <v>162</v>
      </c>
      <c r="C25" s="368">
        <v>0</v>
      </c>
      <c r="D25" s="368">
        <v>0</v>
      </c>
      <c r="E25" s="83">
        <v>0</v>
      </c>
      <c r="F25" s="368">
        <v>0</v>
      </c>
      <c r="G25" s="83">
        <v>0</v>
      </c>
      <c r="H25" s="368">
        <v>0</v>
      </c>
      <c r="I25" s="368">
        <v>0</v>
      </c>
      <c r="J25" s="368">
        <v>0</v>
      </c>
      <c r="K25" s="368">
        <v>0</v>
      </c>
      <c r="L25" s="368">
        <v>0</v>
      </c>
      <c r="M25" s="368"/>
      <c r="N25" s="53"/>
      <c r="O25" s="53">
        <f>SUM(C25:N25)</f>
        <v>0</v>
      </c>
      <c r="P25" s="53">
        <f>SUM(D25:O25)</f>
        <v>0</v>
      </c>
      <c r="Q25" s="78">
        <v>0</v>
      </c>
      <c r="R25" s="370"/>
      <c r="S25" s="414">
        <f t="shared" si="6"/>
        <v>0</v>
      </c>
      <c r="X25" s="9"/>
    </row>
    <row r="26" spans="1:24" ht="12.75">
      <c r="A26" s="9"/>
      <c r="B26" s="416" t="s">
        <v>163</v>
      </c>
      <c r="C26" s="417">
        <f>SUM(C22:C25)</f>
        <v>259900</v>
      </c>
      <c r="D26" s="417">
        <f t="shared" ref="D26:P26" si="7">SUM(D22:D25)</f>
        <v>31665</v>
      </c>
      <c r="E26" s="417">
        <f t="shared" si="7"/>
        <v>118905</v>
      </c>
      <c r="F26" s="417">
        <f t="shared" si="7"/>
        <v>119542</v>
      </c>
      <c r="G26" s="417">
        <f t="shared" si="7"/>
        <v>92484</v>
      </c>
      <c r="H26" s="417">
        <f t="shared" si="7"/>
        <v>113269</v>
      </c>
      <c r="I26" s="417">
        <f t="shared" si="7"/>
        <v>152379</v>
      </c>
      <c r="J26" s="417">
        <f t="shared" si="7"/>
        <v>104161</v>
      </c>
      <c r="K26" s="417">
        <f t="shared" si="7"/>
        <v>115043</v>
      </c>
      <c r="L26" s="417">
        <f t="shared" si="7"/>
        <v>350324</v>
      </c>
      <c r="M26" s="417">
        <f t="shared" si="7"/>
        <v>0</v>
      </c>
      <c r="N26" s="417">
        <f>SUM(N22:N25)</f>
        <v>0</v>
      </c>
      <c r="O26" s="417">
        <f t="shared" si="7"/>
        <v>1457672</v>
      </c>
      <c r="P26" s="417">
        <f t="shared" si="7"/>
        <v>2440126.81</v>
      </c>
      <c r="Q26" s="417">
        <f t="shared" ref="Q26" si="8">SUM(Q22:Q25)</f>
        <v>12700000</v>
      </c>
      <c r="R26" s="417">
        <f t="shared" ref="R26" si="9">SUM(R22:R23)</f>
        <v>0</v>
      </c>
      <c r="S26" s="418">
        <f t="shared" ref="S26" si="10">IFERROR(+P26/Q26,0)</f>
        <v>0.19213596929133858</v>
      </c>
      <c r="X26" s="9"/>
    </row>
    <row r="27" spans="1:24" ht="3" customHeight="1">
      <c r="A27" s="9"/>
      <c r="B27" s="413"/>
      <c r="C27" s="368"/>
      <c r="D27" s="368"/>
      <c r="E27" s="53"/>
      <c r="F27" s="368"/>
      <c r="G27" s="368"/>
      <c r="H27" s="368"/>
      <c r="I27" s="368"/>
      <c r="J27" s="368"/>
      <c r="K27" s="368"/>
      <c r="L27" s="368"/>
      <c r="M27" s="368"/>
      <c r="N27" s="314"/>
      <c r="O27" s="53"/>
      <c r="P27" s="53"/>
      <c r="Q27" s="53"/>
      <c r="R27" s="368"/>
      <c r="S27" s="421"/>
      <c r="X27" s="9"/>
    </row>
    <row r="28" spans="1:24" ht="12.75">
      <c r="A28" s="9"/>
      <c r="B28" s="424" t="s">
        <v>164</v>
      </c>
      <c r="C28" s="368"/>
      <c r="D28" s="368"/>
      <c r="E28" s="53"/>
      <c r="F28" s="368"/>
      <c r="G28" s="368"/>
      <c r="H28" s="368"/>
      <c r="I28" s="368"/>
      <c r="J28" s="368"/>
      <c r="K28" s="368"/>
      <c r="L28" s="368"/>
      <c r="M28" s="368"/>
      <c r="N28" s="53"/>
      <c r="O28" s="53"/>
      <c r="P28" s="53"/>
      <c r="Q28" s="53"/>
      <c r="R28" s="368"/>
      <c r="S28" s="421"/>
      <c r="X28" s="9"/>
    </row>
    <row r="29" spans="1:24" s="233" customFormat="1" ht="12.75">
      <c r="A29" s="232"/>
      <c r="B29" s="413" t="s">
        <v>165</v>
      </c>
      <c r="C29" s="368">
        <v>1617050</v>
      </c>
      <c r="D29" s="368">
        <v>147002</v>
      </c>
      <c r="E29" s="83">
        <v>499169</v>
      </c>
      <c r="F29" s="368">
        <v>625133</v>
      </c>
      <c r="G29" s="83">
        <v>437132</v>
      </c>
      <c r="H29" s="368">
        <v>537783</v>
      </c>
      <c r="I29" s="368">
        <v>760997</v>
      </c>
      <c r="J29" s="368">
        <v>818318</v>
      </c>
      <c r="K29" s="368">
        <v>1313954</v>
      </c>
      <c r="L29" s="368">
        <v>909354</v>
      </c>
      <c r="M29" s="368"/>
      <c r="N29" s="53"/>
      <c r="O29" s="53">
        <f>SUM(C29:N29)</f>
        <v>7665892</v>
      </c>
      <c r="P29" s="53">
        <f>10119337.77+O29</f>
        <v>17785229.77</v>
      </c>
      <c r="Q29" s="78">
        <v>267617000</v>
      </c>
      <c r="R29" s="370"/>
      <c r="S29" s="414">
        <f t="shared" ref="S29" si="11">IFERROR(+P29/(Q29+R29),0)</f>
        <v>6.645777274986267E-2</v>
      </c>
      <c r="T29" s="1"/>
      <c r="U29" s="1"/>
      <c r="V29" s="1"/>
      <c r="W29" s="1"/>
      <c r="X29" s="9"/>
    </row>
    <row r="30" spans="1:24" ht="12.75">
      <c r="A30" s="9"/>
      <c r="B30" s="416" t="s">
        <v>166</v>
      </c>
      <c r="C30" s="417">
        <f t="shared" ref="C30:R30" si="12">SUM(C29:C29)</f>
        <v>1617050</v>
      </c>
      <c r="D30" s="315">
        <f t="shared" si="12"/>
        <v>147002</v>
      </c>
      <c r="E30" s="315">
        <f t="shared" si="12"/>
        <v>499169</v>
      </c>
      <c r="F30" s="315">
        <f t="shared" si="12"/>
        <v>625133</v>
      </c>
      <c r="G30" s="315">
        <f t="shared" si="12"/>
        <v>437132</v>
      </c>
      <c r="H30" s="315">
        <f t="shared" si="12"/>
        <v>537783</v>
      </c>
      <c r="I30" s="315">
        <f t="shared" si="12"/>
        <v>760997</v>
      </c>
      <c r="J30" s="315">
        <f t="shared" si="12"/>
        <v>818318</v>
      </c>
      <c r="K30" s="315">
        <f t="shared" si="12"/>
        <v>1313954</v>
      </c>
      <c r="L30" s="315">
        <f t="shared" si="12"/>
        <v>909354</v>
      </c>
      <c r="M30" s="315">
        <f t="shared" si="12"/>
        <v>0</v>
      </c>
      <c r="N30" s="315">
        <f t="shared" si="12"/>
        <v>0</v>
      </c>
      <c r="O30" s="315">
        <f t="shared" si="12"/>
        <v>7665892</v>
      </c>
      <c r="P30" s="315">
        <f t="shared" si="12"/>
        <v>17785229.77</v>
      </c>
      <c r="Q30" s="315">
        <f t="shared" si="12"/>
        <v>267617000</v>
      </c>
      <c r="R30" s="417">
        <f t="shared" si="12"/>
        <v>0</v>
      </c>
      <c r="S30" s="425">
        <f>IFERROR(+P30/Q30,0)</f>
        <v>6.645777274986267E-2</v>
      </c>
      <c r="X30" s="9"/>
    </row>
    <row r="31" spans="1:24" ht="3" customHeight="1">
      <c r="A31" s="9"/>
      <c r="B31" s="413"/>
      <c r="C31" s="368"/>
      <c r="D31" s="368"/>
      <c r="E31" s="53"/>
      <c r="F31" s="368"/>
      <c r="G31" s="368"/>
      <c r="H31" s="368"/>
      <c r="I31" s="368"/>
      <c r="J31" s="368"/>
      <c r="K31" s="368"/>
      <c r="L31" s="368"/>
      <c r="M31" s="368"/>
      <c r="N31" s="314"/>
      <c r="O31" s="53"/>
      <c r="P31" s="53"/>
      <c r="Q31" s="53"/>
      <c r="R31" s="368"/>
      <c r="S31" s="421"/>
      <c r="X31" s="9"/>
    </row>
    <row r="32" spans="1:24" ht="12.75" customHeight="1">
      <c r="A32" s="9"/>
      <c r="B32" s="422" t="s">
        <v>167</v>
      </c>
      <c r="C32" s="368"/>
      <c r="D32" s="368"/>
      <c r="E32" s="53"/>
      <c r="F32" s="368"/>
      <c r="G32" s="368"/>
      <c r="H32" s="368"/>
      <c r="I32" s="368"/>
      <c r="J32" s="368"/>
      <c r="K32" s="368"/>
      <c r="L32" s="368"/>
      <c r="M32" s="368"/>
      <c r="N32" s="53"/>
      <c r="O32" s="53"/>
      <c r="P32" s="53"/>
      <c r="Q32" s="53"/>
      <c r="R32" s="368"/>
      <c r="S32" s="421"/>
      <c r="X32" s="9"/>
    </row>
    <row r="33" spans="1:24" ht="12.75">
      <c r="A33" s="107" t="s">
        <v>168</v>
      </c>
      <c r="B33" s="413" t="s">
        <v>169</v>
      </c>
      <c r="C33" s="83">
        <v>25459</v>
      </c>
      <c r="D33" s="368">
        <v>8092</v>
      </c>
      <c r="E33" s="368">
        <v>28682</v>
      </c>
      <c r="F33" s="368">
        <v>35444</v>
      </c>
      <c r="G33" s="368">
        <v>198092</v>
      </c>
      <c r="H33" s="368">
        <v>49391</v>
      </c>
      <c r="I33" s="368">
        <v>28193</v>
      </c>
      <c r="J33" s="368">
        <v>45707</v>
      </c>
      <c r="K33" s="368">
        <v>25968</v>
      </c>
      <c r="L33" s="368">
        <v>28971</v>
      </c>
      <c r="M33" s="368"/>
      <c r="N33" s="53"/>
      <c r="O33" s="53">
        <f>SUM(C33:N33)</f>
        <v>473999</v>
      </c>
      <c r="P33" s="53">
        <f>480267.56+O33</f>
        <v>954266.56</v>
      </c>
      <c r="Q33" s="53">
        <v>11800000</v>
      </c>
      <c r="R33" s="195"/>
      <c r="S33" s="414">
        <f t="shared" ref="S33:S35" si="13">IFERROR(+P33/Q33,0)</f>
        <v>8.0870047457627117E-2</v>
      </c>
      <c r="X33" s="9"/>
    </row>
    <row r="34" spans="1:24" ht="12.75">
      <c r="A34" s="107"/>
      <c r="B34" s="413" t="s">
        <v>170</v>
      </c>
      <c r="C34" s="368">
        <v>16174</v>
      </c>
      <c r="D34" s="368">
        <v>35478</v>
      </c>
      <c r="E34" s="368">
        <v>74766</v>
      </c>
      <c r="F34" s="368">
        <v>54332</v>
      </c>
      <c r="G34" s="83">
        <v>36882</v>
      </c>
      <c r="H34" s="368">
        <v>44563</v>
      </c>
      <c r="I34" s="368">
        <v>33210</v>
      </c>
      <c r="J34" s="368">
        <v>34209</v>
      </c>
      <c r="K34" s="368">
        <v>29460</v>
      </c>
      <c r="L34" s="368">
        <v>39371</v>
      </c>
      <c r="M34" s="368"/>
      <c r="N34" s="53"/>
      <c r="O34" s="53">
        <f>SUM(C34:N34)</f>
        <v>398445</v>
      </c>
      <c r="P34" s="53">
        <f>256829.65+O34</f>
        <v>655274.65</v>
      </c>
      <c r="Q34" s="53">
        <v>2048000</v>
      </c>
      <c r="R34" s="368"/>
      <c r="S34" s="196">
        <f t="shared" si="13"/>
        <v>0.31995832519531253</v>
      </c>
      <c r="X34" s="9"/>
    </row>
    <row r="35" spans="1:24" ht="12.75">
      <c r="A35" s="9"/>
      <c r="B35" s="416" t="s">
        <v>171</v>
      </c>
      <c r="C35" s="417">
        <f t="shared" ref="C35:R35" si="14">SUM(C33:C34)</f>
        <v>41633</v>
      </c>
      <c r="D35" s="417">
        <f t="shared" si="14"/>
        <v>43570</v>
      </c>
      <c r="E35" s="417">
        <f t="shared" si="14"/>
        <v>103448</v>
      </c>
      <c r="F35" s="417">
        <f t="shared" si="14"/>
        <v>89776</v>
      </c>
      <c r="G35" s="417">
        <f t="shared" si="14"/>
        <v>234974</v>
      </c>
      <c r="H35" s="417">
        <f t="shared" si="14"/>
        <v>93954</v>
      </c>
      <c r="I35" s="417">
        <f t="shared" si="14"/>
        <v>61403</v>
      </c>
      <c r="J35" s="417">
        <f t="shared" si="14"/>
        <v>79916</v>
      </c>
      <c r="K35" s="417">
        <f t="shared" si="14"/>
        <v>55428</v>
      </c>
      <c r="L35" s="417">
        <f t="shared" si="14"/>
        <v>68342</v>
      </c>
      <c r="M35" s="417">
        <f t="shared" si="14"/>
        <v>0</v>
      </c>
      <c r="N35" s="417">
        <f t="shared" si="14"/>
        <v>0</v>
      </c>
      <c r="O35" s="417">
        <f t="shared" si="14"/>
        <v>872444</v>
      </c>
      <c r="P35" s="417">
        <f t="shared" si="14"/>
        <v>1609541.21</v>
      </c>
      <c r="Q35" s="315">
        <f t="shared" si="14"/>
        <v>13848000</v>
      </c>
      <c r="R35" s="417">
        <f t="shared" si="14"/>
        <v>0</v>
      </c>
      <c r="S35" s="418">
        <f t="shared" si="13"/>
        <v>0.11622914572501444</v>
      </c>
      <c r="X35" s="9"/>
    </row>
    <row r="36" spans="1:24" ht="0.95" customHeight="1">
      <c r="A36" s="9"/>
      <c r="B36" s="413"/>
      <c r="C36" s="368"/>
      <c r="D36" s="368"/>
      <c r="E36" s="53"/>
      <c r="F36" s="368"/>
      <c r="G36" s="368"/>
      <c r="H36" s="368"/>
      <c r="I36" s="368"/>
      <c r="J36" s="368"/>
      <c r="K36" s="368"/>
      <c r="L36" s="368"/>
      <c r="M36" s="368"/>
      <c r="N36" s="314"/>
      <c r="O36" s="53"/>
      <c r="P36" s="53"/>
      <c r="Q36" s="78"/>
      <c r="R36" s="370"/>
      <c r="S36" s="423"/>
      <c r="X36" s="9"/>
    </row>
    <row r="37" spans="1:24" ht="25.5" customHeight="1">
      <c r="A37" s="9"/>
      <c r="B37" s="218" t="s">
        <v>172</v>
      </c>
      <c r="C37" s="195"/>
      <c r="D37" s="316"/>
      <c r="E37" s="411"/>
      <c r="F37" s="411"/>
      <c r="G37" s="411"/>
      <c r="H37" s="411"/>
      <c r="I37" s="411"/>
      <c r="J37" s="411"/>
      <c r="K37" s="411"/>
      <c r="L37" s="411"/>
      <c r="M37" s="411"/>
      <c r="N37" s="314"/>
      <c r="O37" s="314"/>
      <c r="P37" s="314"/>
      <c r="Q37" s="314"/>
      <c r="R37" s="411"/>
      <c r="S37" s="420"/>
      <c r="X37" s="9"/>
    </row>
    <row r="38" spans="1:24" ht="12.75">
      <c r="A38" s="9" t="s">
        <v>173</v>
      </c>
      <c r="B38" s="413" t="s">
        <v>174</v>
      </c>
      <c r="C38" s="368">
        <v>52318</v>
      </c>
      <c r="D38" s="368">
        <v>143726</v>
      </c>
      <c r="E38" s="368">
        <v>-3623</v>
      </c>
      <c r="F38" s="368">
        <v>95006</v>
      </c>
      <c r="G38" s="83">
        <v>64312</v>
      </c>
      <c r="H38" s="368">
        <v>16232</v>
      </c>
      <c r="I38" s="368">
        <v>-1235</v>
      </c>
      <c r="J38" s="368">
        <v>22579</v>
      </c>
      <c r="K38" s="368">
        <v>60993</v>
      </c>
      <c r="L38" s="368">
        <v>33337</v>
      </c>
      <c r="M38" s="368"/>
      <c r="N38" s="53"/>
      <c r="O38" s="53">
        <f>SUM(C38:N38)</f>
        <v>483645</v>
      </c>
      <c r="P38" s="53">
        <f>533402.82+O38</f>
        <v>1017047.82</v>
      </c>
      <c r="Q38" s="78">
        <v>8788000</v>
      </c>
      <c r="R38" s="370"/>
      <c r="S38" s="414">
        <f t="shared" ref="S38:S41" si="15">IFERROR(+P38/(Q38+R38),0)</f>
        <v>0.11573143149749658</v>
      </c>
      <c r="X38" s="9"/>
    </row>
    <row r="39" spans="1:24" ht="12.75">
      <c r="A39" s="9"/>
      <c r="B39" s="413" t="s">
        <v>175</v>
      </c>
      <c r="C39" s="368">
        <v>60574</v>
      </c>
      <c r="D39" s="368">
        <v>61612</v>
      </c>
      <c r="E39" s="368">
        <v>61283</v>
      </c>
      <c r="F39" s="368">
        <v>71994</v>
      </c>
      <c r="G39" s="83">
        <v>101462</v>
      </c>
      <c r="H39" s="368">
        <v>71239</v>
      </c>
      <c r="I39" s="368">
        <v>57311</v>
      </c>
      <c r="J39" s="368">
        <v>151345</v>
      </c>
      <c r="K39" s="368">
        <v>100017</v>
      </c>
      <c r="L39" s="368">
        <v>123801</v>
      </c>
      <c r="M39" s="368"/>
      <c r="N39" s="53"/>
      <c r="O39" s="53">
        <f>SUM(C39:N39)</f>
        <v>860638</v>
      </c>
      <c r="P39" s="53">
        <f>739296+O39</f>
        <v>1599934</v>
      </c>
      <c r="Q39" s="78">
        <v>7200000</v>
      </c>
      <c r="R39" s="370"/>
      <c r="S39" s="414">
        <f t="shared" si="15"/>
        <v>0.22221305555555557</v>
      </c>
      <c r="X39" s="9"/>
    </row>
    <row r="40" spans="1:24" ht="12.75">
      <c r="A40" s="9"/>
      <c r="B40" s="413" t="s">
        <v>176</v>
      </c>
      <c r="C40" s="368">
        <v>437553</v>
      </c>
      <c r="D40" s="368">
        <v>162161</v>
      </c>
      <c r="E40" s="83">
        <v>165507</v>
      </c>
      <c r="F40" s="368">
        <v>255042</v>
      </c>
      <c r="G40" s="83">
        <v>147034</v>
      </c>
      <c r="H40" s="368">
        <v>242377</v>
      </c>
      <c r="I40" s="368">
        <v>318360</v>
      </c>
      <c r="J40" s="368">
        <v>161466</v>
      </c>
      <c r="K40" s="368">
        <v>230810</v>
      </c>
      <c r="L40" s="368">
        <v>293671</v>
      </c>
      <c r="M40" s="368"/>
      <c r="N40" s="53"/>
      <c r="O40" s="53">
        <f>SUM(C40:N40)</f>
        <v>2413981</v>
      </c>
      <c r="P40" s="53">
        <f>2904495.91+O40</f>
        <v>5318476.91</v>
      </c>
      <c r="Q40" s="78">
        <v>33516000</v>
      </c>
      <c r="R40" s="370"/>
      <c r="S40" s="414">
        <f t="shared" si="15"/>
        <v>0.1586847150614632</v>
      </c>
      <c r="X40" s="9"/>
    </row>
    <row r="41" spans="1:24" ht="12.75">
      <c r="A41" s="9"/>
      <c r="B41" s="413" t="s">
        <v>177</v>
      </c>
      <c r="C41" s="368">
        <v>503587</v>
      </c>
      <c r="D41" s="368">
        <v>520114</v>
      </c>
      <c r="E41" s="83">
        <v>577285</v>
      </c>
      <c r="F41" s="368">
        <v>646727</v>
      </c>
      <c r="G41" s="83">
        <v>473549</v>
      </c>
      <c r="H41" s="368">
        <v>514241</v>
      </c>
      <c r="I41" s="368">
        <v>528086</v>
      </c>
      <c r="J41" s="368">
        <v>529793</v>
      </c>
      <c r="K41" s="368">
        <v>488929</v>
      </c>
      <c r="L41" s="368">
        <v>447773</v>
      </c>
      <c r="M41" s="368"/>
      <c r="N41" s="53"/>
      <c r="O41" s="53">
        <f>SUM(C41:N41)</f>
        <v>5230084</v>
      </c>
      <c r="P41" s="53">
        <f>5134885.35+O41</f>
        <v>10364969.35</v>
      </c>
      <c r="Q41" s="78">
        <v>33516000</v>
      </c>
      <c r="R41" s="370"/>
      <c r="S41" s="414">
        <f t="shared" si="15"/>
        <v>0.30925436657118988</v>
      </c>
      <c r="X41" s="9"/>
    </row>
    <row r="42" spans="1:24" ht="12.75">
      <c r="A42" s="9"/>
      <c r="B42" s="416" t="s">
        <v>178</v>
      </c>
      <c r="C42" s="417">
        <f t="shared" ref="C42:R42" si="16">SUM(C38:C41)</f>
        <v>1054032</v>
      </c>
      <c r="D42" s="417">
        <f t="shared" si="16"/>
        <v>887613</v>
      </c>
      <c r="E42" s="417">
        <f t="shared" si="16"/>
        <v>800452</v>
      </c>
      <c r="F42" s="417">
        <f t="shared" si="16"/>
        <v>1068769</v>
      </c>
      <c r="G42" s="417">
        <f t="shared" si="16"/>
        <v>786357</v>
      </c>
      <c r="H42" s="417">
        <f t="shared" si="16"/>
        <v>844089</v>
      </c>
      <c r="I42" s="417">
        <f>SUM(I38:I41)</f>
        <v>902522</v>
      </c>
      <c r="J42" s="417">
        <f t="shared" si="16"/>
        <v>865183</v>
      </c>
      <c r="K42" s="417">
        <f t="shared" si="16"/>
        <v>880749</v>
      </c>
      <c r="L42" s="417">
        <f t="shared" si="16"/>
        <v>898582</v>
      </c>
      <c r="M42" s="417">
        <f t="shared" si="16"/>
        <v>0</v>
      </c>
      <c r="N42" s="417">
        <f t="shared" si="16"/>
        <v>0</v>
      </c>
      <c r="O42" s="417">
        <f t="shared" si="16"/>
        <v>8988348</v>
      </c>
      <c r="P42" s="417">
        <f>18476526+O42</f>
        <v>27464874</v>
      </c>
      <c r="Q42" s="317">
        <f t="shared" si="16"/>
        <v>83020000</v>
      </c>
      <c r="R42" s="318">
        <f t="shared" si="16"/>
        <v>0</v>
      </c>
      <c r="S42" s="426">
        <f>IFERROR(+P42/Q42,0)</f>
        <v>0.33082238014936161</v>
      </c>
      <c r="X42" s="9"/>
    </row>
    <row r="43" spans="1:24" ht="15" customHeight="1">
      <c r="B43" s="427" t="s">
        <v>179</v>
      </c>
      <c r="C43" s="315">
        <f>C12+C17+C20+C26+C30+C35+C42</f>
        <v>3297715.0300000003</v>
      </c>
      <c r="D43" s="315">
        <f t="shared" ref="D43:N43" si="17">D12+D17+D20+D26+D30+D35+D42</f>
        <v>1412377.13</v>
      </c>
      <c r="E43" s="315">
        <f t="shared" si="17"/>
        <v>1601715.03</v>
      </c>
      <c r="F43" s="315">
        <f t="shared" si="17"/>
        <v>2629578.2000000002</v>
      </c>
      <c r="G43" s="315">
        <f t="shared" si="17"/>
        <v>2324601.92</v>
      </c>
      <c r="H43" s="315">
        <f t="shared" si="17"/>
        <v>2025335.93</v>
      </c>
      <c r="I43" s="315">
        <f t="shared" si="17"/>
        <v>2359516.33</v>
      </c>
      <c r="J43" s="315">
        <f t="shared" si="17"/>
        <v>2356547</v>
      </c>
      <c r="K43" s="315">
        <f t="shared" si="17"/>
        <v>2782260</v>
      </c>
      <c r="L43" s="315">
        <f t="shared" si="17"/>
        <v>2664222</v>
      </c>
      <c r="M43" s="315">
        <f t="shared" si="17"/>
        <v>0</v>
      </c>
      <c r="N43" s="315">
        <f t="shared" si="17"/>
        <v>0</v>
      </c>
      <c r="O43" s="315">
        <f t="shared" ref="O43" si="18">O12+O17+O20+O26+O30+O35+O42</f>
        <v>23453868.57</v>
      </c>
      <c r="P43" s="315">
        <f t="shared" ref="P43" si="19">P12+P17+P20+P26+P30+P35+P42</f>
        <v>67698215.539999992</v>
      </c>
      <c r="Q43" s="315">
        <f t="shared" ref="Q43" si="20">Q12+Q17+Q20+Q26+Q30+Q35+Q42</f>
        <v>644263000</v>
      </c>
      <c r="R43" s="315">
        <f t="shared" ref="R43" si="21">R12+R17+R20+R26+R30+R35+R42</f>
        <v>0</v>
      </c>
      <c r="S43" s="418">
        <f t="shared" ref="S43" si="22">IFERROR(+P43/Q43,0)</f>
        <v>0.10507854019243693</v>
      </c>
    </row>
    <row r="44" spans="1:24">
      <c r="B44" s="207"/>
      <c r="D44" s="83"/>
      <c r="E44" s="83"/>
      <c r="F44" s="83"/>
      <c r="G44" s="83"/>
      <c r="H44" s="83"/>
      <c r="I44" s="83"/>
      <c r="N44" s="83"/>
      <c r="O44" s="83"/>
      <c r="P44" s="83"/>
      <c r="Q44" s="83"/>
      <c r="R44" s="83"/>
      <c r="S44" s="83"/>
    </row>
    <row r="45" spans="1:24" ht="24.75" thickBot="1">
      <c r="B45" s="319" t="s">
        <v>180</v>
      </c>
      <c r="D45" s="83"/>
      <c r="E45" s="83"/>
      <c r="F45" s="83"/>
      <c r="G45" s="83"/>
      <c r="H45" s="83"/>
      <c r="I45" s="83"/>
      <c r="N45" s="83"/>
      <c r="O45" s="83"/>
      <c r="P45" s="83"/>
      <c r="Q45" s="83"/>
      <c r="R45" s="83"/>
      <c r="S45" s="83"/>
    </row>
    <row r="46" spans="1:24" ht="12.75">
      <c r="B46" s="649" t="s">
        <v>181</v>
      </c>
      <c r="C46" s="649"/>
      <c r="D46" s="649"/>
      <c r="E46" s="649"/>
      <c r="F46" s="649"/>
      <c r="G46" s="649"/>
      <c r="H46" s="649"/>
      <c r="I46" s="649"/>
      <c r="J46" s="649"/>
      <c r="K46" s="649"/>
      <c r="L46" s="649"/>
      <c r="M46" s="649"/>
      <c r="N46" s="649"/>
      <c r="O46" s="649"/>
      <c r="P46" s="649"/>
      <c r="Q46" s="649"/>
      <c r="R46" s="649"/>
      <c r="S46" s="649"/>
      <c r="T46" s="649"/>
      <c r="U46" s="649"/>
      <c r="V46" s="649"/>
    </row>
    <row r="47" spans="1:24" ht="12.75">
      <c r="B47" s="649" t="s">
        <v>182</v>
      </c>
      <c r="C47" s="649"/>
      <c r="D47" s="649"/>
      <c r="E47" s="649"/>
      <c r="F47" s="649"/>
      <c r="G47" s="649"/>
      <c r="H47" s="649"/>
      <c r="I47" s="649"/>
      <c r="J47" s="649"/>
      <c r="K47" s="649"/>
      <c r="L47" s="649"/>
      <c r="M47" s="649"/>
      <c r="N47" s="649"/>
      <c r="O47" s="649"/>
      <c r="P47" s="649"/>
      <c r="Q47" s="649"/>
      <c r="R47" s="649"/>
      <c r="S47" s="649"/>
      <c r="T47" s="649"/>
      <c r="U47" s="649"/>
      <c r="V47" s="649"/>
    </row>
    <row r="48" spans="1:24" ht="12.75">
      <c r="B48" s="649" t="s">
        <v>183</v>
      </c>
      <c r="C48" s="649"/>
      <c r="D48" s="649"/>
      <c r="E48" s="649"/>
      <c r="F48" s="649"/>
      <c r="G48" s="649"/>
      <c r="H48" s="649"/>
      <c r="I48" s="649"/>
      <c r="J48" s="649"/>
      <c r="K48" s="649"/>
      <c r="L48" s="649"/>
      <c r="M48" s="649"/>
      <c r="N48" s="649"/>
      <c r="O48" s="649"/>
      <c r="P48" s="649"/>
      <c r="Q48" s="649"/>
      <c r="R48" s="649"/>
      <c r="S48" s="649"/>
      <c r="T48" s="649"/>
      <c r="U48" s="649"/>
      <c r="V48" s="649"/>
    </row>
    <row r="50" spans="2:22" ht="12.75">
      <c r="B50" s="649"/>
      <c r="C50" s="649"/>
      <c r="D50" s="649"/>
      <c r="E50" s="649"/>
      <c r="F50" s="649"/>
      <c r="G50" s="649"/>
      <c r="H50" s="649"/>
      <c r="I50" s="649"/>
      <c r="J50" s="649"/>
      <c r="K50" s="649"/>
      <c r="L50" s="649"/>
      <c r="M50" s="649"/>
      <c r="N50" s="649"/>
      <c r="O50" s="649"/>
      <c r="P50" s="649"/>
      <c r="Q50" s="649"/>
      <c r="R50" s="649"/>
      <c r="S50" s="649"/>
      <c r="T50" s="649"/>
      <c r="U50" s="649"/>
      <c r="V50" s="649"/>
    </row>
  </sheetData>
  <mergeCells count="4">
    <mergeCell ref="B47:V47"/>
    <mergeCell ref="B50:V50"/>
    <mergeCell ref="B48:V48"/>
    <mergeCell ref="B46:V46"/>
  </mergeCells>
  <phoneticPr fontId="23" type="noConversion"/>
  <pageMargins left="0.7" right="0.7" top="0.75" bottom="0.75" header="0.3" footer="0.3"/>
  <pageSetup scale="49" orientation="landscape" r:id="rId1"/>
  <headerFooter>
    <oddHeader>&amp;C&amp;"Arial,Bold"&amp;K000000Table I-3a
Pacific Gas and Electric Company
Demand Response Programs and Activities
2024-2027 Incremental Cost Funding                         
October 2025</oddHeader>
    <oddFooter>&amp;L&amp;F&amp;C&amp;"Calibri,Regular"&amp;11 &amp;K0000007 of 13_x000D_&amp;1#&amp;"Calibri"&amp;12&amp;K000000 Public &amp;R&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pageSetUpPr fitToPage="1"/>
  </sheetPr>
  <dimension ref="A1:T60"/>
  <sheetViews>
    <sheetView view="pageLayout" topLeftCell="B9" zoomScale="85" zoomScaleNormal="70" zoomScalePageLayoutView="85" workbookViewId="0">
      <selection activeCell="L47" sqref="L47"/>
    </sheetView>
  </sheetViews>
  <sheetFormatPr defaultRowHeight="12"/>
  <cols>
    <col min="1" max="1" width="9.140625" style="1" hidden="1" customWidth="1"/>
    <col min="2" max="2" width="55" style="1" customWidth="1"/>
    <col min="3" max="3" width="12" style="67" customWidth="1"/>
    <col min="4" max="4" width="11.42578125" style="67" customWidth="1"/>
    <col min="5" max="5" width="14.140625" style="72" customWidth="1"/>
    <col min="6" max="6" width="12.140625" style="72" customWidth="1"/>
    <col min="7" max="7" width="11.5703125" style="72" customWidth="1"/>
    <col min="8" max="8" width="12.5703125" style="72" customWidth="1"/>
    <col min="9" max="9" width="10.7109375" style="72" customWidth="1"/>
    <col min="10" max="10" width="11.42578125" style="72" customWidth="1"/>
    <col min="11" max="11" width="11.85546875" style="72" customWidth="1"/>
    <col min="12" max="12" width="11.140625" style="72" customWidth="1"/>
    <col min="13" max="13" width="13" style="72" customWidth="1"/>
    <col min="14" max="14" width="12.140625" style="72" customWidth="1"/>
    <col min="15" max="15" width="14.42578125" style="72" customWidth="1"/>
    <col min="16" max="251" width="8.5703125" style="1"/>
    <col min="252" max="252" width="0" style="1" hidden="1" customWidth="1"/>
    <col min="253" max="253" width="52" style="1" customWidth="1"/>
    <col min="254" max="254" width="0" style="1" hidden="1" customWidth="1"/>
    <col min="255" max="257" width="10.5703125" style="1" customWidth="1"/>
    <col min="258" max="258" width="11.5703125" style="1" customWidth="1"/>
    <col min="259" max="266" width="10.5703125" style="1" customWidth="1"/>
    <col min="267" max="268" width="14.42578125" style="1" customWidth="1"/>
    <col min="269" max="269" width="13.42578125" style="1" customWidth="1"/>
    <col min="270" max="270" width="14.42578125" style="1" customWidth="1"/>
    <col min="271" max="271" width="9.5703125" style="1" customWidth="1"/>
    <col min="272" max="507" width="8.5703125" style="1"/>
    <col min="508" max="508" width="0" style="1" hidden="1" customWidth="1"/>
    <col min="509" max="509" width="52" style="1" customWidth="1"/>
    <col min="510" max="510" width="0" style="1" hidden="1" customWidth="1"/>
    <col min="511" max="513" width="10.5703125" style="1" customWidth="1"/>
    <col min="514" max="514" width="11.5703125" style="1" customWidth="1"/>
    <col min="515" max="522" width="10.5703125" style="1" customWidth="1"/>
    <col min="523" max="524" width="14.42578125" style="1" customWidth="1"/>
    <col min="525" max="525" width="13.42578125" style="1" customWidth="1"/>
    <col min="526" max="526" width="14.42578125" style="1" customWidth="1"/>
    <col min="527" max="527" width="9.5703125" style="1" customWidth="1"/>
    <col min="528" max="763" width="8.5703125" style="1"/>
    <col min="764" max="764" width="0" style="1" hidden="1" customWidth="1"/>
    <col min="765" max="765" width="52" style="1" customWidth="1"/>
    <col min="766" max="766" width="0" style="1" hidden="1" customWidth="1"/>
    <col min="767" max="769" width="10.5703125" style="1" customWidth="1"/>
    <col min="770" max="770" width="11.5703125" style="1" customWidth="1"/>
    <col min="771" max="778" width="10.5703125" style="1" customWidth="1"/>
    <col min="779" max="780" width="14.42578125" style="1" customWidth="1"/>
    <col min="781" max="781" width="13.42578125" style="1" customWidth="1"/>
    <col min="782" max="782" width="14.42578125" style="1" customWidth="1"/>
    <col min="783" max="783" width="9.5703125" style="1" customWidth="1"/>
    <col min="784" max="1019" width="8.5703125" style="1"/>
    <col min="1020" max="1020" width="0" style="1" hidden="1" customWidth="1"/>
    <col min="1021" max="1021" width="52" style="1" customWidth="1"/>
    <col min="1022" max="1022" width="0" style="1" hidden="1" customWidth="1"/>
    <col min="1023" max="1025" width="10.5703125" style="1" customWidth="1"/>
    <col min="1026" max="1026" width="11.5703125" style="1" customWidth="1"/>
    <col min="1027" max="1034" width="10.5703125" style="1" customWidth="1"/>
    <col min="1035" max="1036" width="14.42578125" style="1" customWidth="1"/>
    <col min="1037" max="1037" width="13.42578125" style="1" customWidth="1"/>
    <col min="1038" max="1038" width="14.42578125" style="1" customWidth="1"/>
    <col min="1039" max="1039" width="9.5703125" style="1" customWidth="1"/>
    <col min="1040" max="1275" width="8.5703125" style="1"/>
    <col min="1276" max="1276" width="0" style="1" hidden="1" customWidth="1"/>
    <col min="1277" max="1277" width="52" style="1" customWidth="1"/>
    <col min="1278" max="1278" width="0" style="1" hidden="1" customWidth="1"/>
    <col min="1279" max="1281" width="10.5703125" style="1" customWidth="1"/>
    <col min="1282" max="1282" width="11.5703125" style="1" customWidth="1"/>
    <col min="1283" max="1290" width="10.5703125" style="1" customWidth="1"/>
    <col min="1291" max="1292" width="14.42578125" style="1" customWidth="1"/>
    <col min="1293" max="1293" width="13.42578125" style="1" customWidth="1"/>
    <col min="1294" max="1294" width="14.42578125" style="1" customWidth="1"/>
    <col min="1295" max="1295" width="9.5703125" style="1" customWidth="1"/>
    <col min="1296" max="1531" width="8.5703125" style="1"/>
    <col min="1532" max="1532" width="0" style="1" hidden="1" customWidth="1"/>
    <col min="1533" max="1533" width="52" style="1" customWidth="1"/>
    <col min="1534" max="1534" width="0" style="1" hidden="1" customWidth="1"/>
    <col min="1535" max="1537" width="10.5703125" style="1" customWidth="1"/>
    <col min="1538" max="1538" width="11.5703125" style="1" customWidth="1"/>
    <col min="1539" max="1546" width="10.5703125" style="1" customWidth="1"/>
    <col min="1547" max="1548" width="14.42578125" style="1" customWidth="1"/>
    <col min="1549" max="1549" width="13.42578125" style="1" customWidth="1"/>
    <col min="1550" max="1550" width="14.42578125" style="1" customWidth="1"/>
    <col min="1551" max="1551" width="9.5703125" style="1" customWidth="1"/>
    <col min="1552" max="1787" width="8.5703125" style="1"/>
    <col min="1788" max="1788" width="0" style="1" hidden="1" customWidth="1"/>
    <col min="1789" max="1789" width="52" style="1" customWidth="1"/>
    <col min="1790" max="1790" width="0" style="1" hidden="1" customWidth="1"/>
    <col min="1791" max="1793" width="10.5703125" style="1" customWidth="1"/>
    <col min="1794" max="1794" width="11.5703125" style="1" customWidth="1"/>
    <col min="1795" max="1802" width="10.5703125" style="1" customWidth="1"/>
    <col min="1803" max="1804" width="14.42578125" style="1" customWidth="1"/>
    <col min="1805" max="1805" width="13.42578125" style="1" customWidth="1"/>
    <col min="1806" max="1806" width="14.42578125" style="1" customWidth="1"/>
    <col min="1807" max="1807" width="9.5703125" style="1" customWidth="1"/>
    <col min="1808" max="2043" width="8.5703125" style="1"/>
    <col min="2044" max="2044" width="0" style="1" hidden="1" customWidth="1"/>
    <col min="2045" max="2045" width="52" style="1" customWidth="1"/>
    <col min="2046" max="2046" width="0" style="1" hidden="1" customWidth="1"/>
    <col min="2047" max="2049" width="10.5703125" style="1" customWidth="1"/>
    <col min="2050" max="2050" width="11.5703125" style="1" customWidth="1"/>
    <col min="2051" max="2058" width="10.5703125" style="1" customWidth="1"/>
    <col min="2059" max="2060" width="14.42578125" style="1" customWidth="1"/>
    <col min="2061" max="2061" width="13.42578125" style="1" customWidth="1"/>
    <col min="2062" max="2062" width="14.42578125" style="1" customWidth="1"/>
    <col min="2063" max="2063" width="9.5703125" style="1" customWidth="1"/>
    <col min="2064" max="2299" width="8.5703125" style="1"/>
    <col min="2300" max="2300" width="0" style="1" hidden="1" customWidth="1"/>
    <col min="2301" max="2301" width="52" style="1" customWidth="1"/>
    <col min="2302" max="2302" width="0" style="1" hidden="1" customWidth="1"/>
    <col min="2303" max="2305" width="10.5703125" style="1" customWidth="1"/>
    <col min="2306" max="2306" width="11.5703125" style="1" customWidth="1"/>
    <col min="2307" max="2314" width="10.5703125" style="1" customWidth="1"/>
    <col min="2315" max="2316" width="14.42578125" style="1" customWidth="1"/>
    <col min="2317" max="2317" width="13.42578125" style="1" customWidth="1"/>
    <col min="2318" max="2318" width="14.42578125" style="1" customWidth="1"/>
    <col min="2319" max="2319" width="9.5703125" style="1" customWidth="1"/>
    <col min="2320" max="2555" width="8.5703125" style="1"/>
    <col min="2556" max="2556" width="0" style="1" hidden="1" customWidth="1"/>
    <col min="2557" max="2557" width="52" style="1" customWidth="1"/>
    <col min="2558" max="2558" width="0" style="1" hidden="1" customWidth="1"/>
    <col min="2559" max="2561" width="10.5703125" style="1" customWidth="1"/>
    <col min="2562" max="2562" width="11.5703125" style="1" customWidth="1"/>
    <col min="2563" max="2570" width="10.5703125" style="1" customWidth="1"/>
    <col min="2571" max="2572" width="14.42578125" style="1" customWidth="1"/>
    <col min="2573" max="2573" width="13.42578125" style="1" customWidth="1"/>
    <col min="2574" max="2574" width="14.42578125" style="1" customWidth="1"/>
    <col min="2575" max="2575" width="9.5703125" style="1" customWidth="1"/>
    <col min="2576" max="2811" width="8.5703125" style="1"/>
    <col min="2812" max="2812" width="0" style="1" hidden="1" customWidth="1"/>
    <col min="2813" max="2813" width="52" style="1" customWidth="1"/>
    <col min="2814" max="2814" width="0" style="1" hidden="1" customWidth="1"/>
    <col min="2815" max="2817" width="10.5703125" style="1" customWidth="1"/>
    <col min="2818" max="2818" width="11.5703125" style="1" customWidth="1"/>
    <col min="2819" max="2826" width="10.5703125" style="1" customWidth="1"/>
    <col min="2827" max="2828" width="14.42578125" style="1" customWidth="1"/>
    <col min="2829" max="2829" width="13.42578125" style="1" customWidth="1"/>
    <col min="2830" max="2830" width="14.42578125" style="1" customWidth="1"/>
    <col min="2831" max="2831" width="9.5703125" style="1" customWidth="1"/>
    <col min="2832" max="3067" width="8.5703125" style="1"/>
    <col min="3068" max="3068" width="0" style="1" hidden="1" customWidth="1"/>
    <col min="3069" max="3069" width="52" style="1" customWidth="1"/>
    <col min="3070" max="3070" width="0" style="1" hidden="1" customWidth="1"/>
    <col min="3071" max="3073" width="10.5703125" style="1" customWidth="1"/>
    <col min="3074" max="3074" width="11.5703125" style="1" customWidth="1"/>
    <col min="3075" max="3082" width="10.5703125" style="1" customWidth="1"/>
    <col min="3083" max="3084" width="14.42578125" style="1" customWidth="1"/>
    <col min="3085" max="3085" width="13.42578125" style="1" customWidth="1"/>
    <col min="3086" max="3086" width="14.42578125" style="1" customWidth="1"/>
    <col min="3087" max="3087" width="9.5703125" style="1" customWidth="1"/>
    <col min="3088" max="3323" width="8.5703125" style="1"/>
    <col min="3324" max="3324" width="0" style="1" hidden="1" customWidth="1"/>
    <col min="3325" max="3325" width="52" style="1" customWidth="1"/>
    <col min="3326" max="3326" width="0" style="1" hidden="1" customWidth="1"/>
    <col min="3327" max="3329" width="10.5703125" style="1" customWidth="1"/>
    <col min="3330" max="3330" width="11.5703125" style="1" customWidth="1"/>
    <col min="3331" max="3338" width="10.5703125" style="1" customWidth="1"/>
    <col min="3339" max="3340" width="14.42578125" style="1" customWidth="1"/>
    <col min="3341" max="3341" width="13.42578125" style="1" customWidth="1"/>
    <col min="3342" max="3342" width="14.42578125" style="1" customWidth="1"/>
    <col min="3343" max="3343" width="9.5703125" style="1" customWidth="1"/>
    <col min="3344" max="3579" width="8.5703125" style="1"/>
    <col min="3580" max="3580" width="0" style="1" hidden="1" customWidth="1"/>
    <col min="3581" max="3581" width="52" style="1" customWidth="1"/>
    <col min="3582" max="3582" width="0" style="1" hidden="1" customWidth="1"/>
    <col min="3583" max="3585" width="10.5703125" style="1" customWidth="1"/>
    <col min="3586" max="3586" width="11.5703125" style="1" customWidth="1"/>
    <col min="3587" max="3594" width="10.5703125" style="1" customWidth="1"/>
    <col min="3595" max="3596" width="14.42578125" style="1" customWidth="1"/>
    <col min="3597" max="3597" width="13.42578125" style="1" customWidth="1"/>
    <col min="3598" max="3598" width="14.42578125" style="1" customWidth="1"/>
    <col min="3599" max="3599" width="9.5703125" style="1" customWidth="1"/>
    <col min="3600" max="3835" width="8.5703125" style="1"/>
    <col min="3836" max="3836" width="0" style="1" hidden="1" customWidth="1"/>
    <col min="3837" max="3837" width="52" style="1" customWidth="1"/>
    <col min="3838" max="3838" width="0" style="1" hidden="1" customWidth="1"/>
    <col min="3839" max="3841" width="10.5703125" style="1" customWidth="1"/>
    <col min="3842" max="3842" width="11.5703125" style="1" customWidth="1"/>
    <col min="3843" max="3850" width="10.5703125" style="1" customWidth="1"/>
    <col min="3851" max="3852" width="14.42578125" style="1" customWidth="1"/>
    <col min="3853" max="3853" width="13.42578125" style="1" customWidth="1"/>
    <col min="3854" max="3854" width="14.42578125" style="1" customWidth="1"/>
    <col min="3855" max="3855" width="9.5703125" style="1" customWidth="1"/>
    <col min="3856" max="4091" width="8.5703125" style="1"/>
    <col min="4092" max="4092" width="0" style="1" hidden="1" customWidth="1"/>
    <col min="4093" max="4093" width="52" style="1" customWidth="1"/>
    <col min="4094" max="4094" width="0" style="1" hidden="1" customWidth="1"/>
    <col min="4095" max="4097" width="10.5703125" style="1" customWidth="1"/>
    <col min="4098" max="4098" width="11.5703125" style="1" customWidth="1"/>
    <col min="4099" max="4106" width="10.5703125" style="1" customWidth="1"/>
    <col min="4107" max="4108" width="14.42578125" style="1" customWidth="1"/>
    <col min="4109" max="4109" width="13.42578125" style="1" customWidth="1"/>
    <col min="4110" max="4110" width="14.42578125" style="1" customWidth="1"/>
    <col min="4111" max="4111" width="9.5703125" style="1" customWidth="1"/>
    <col min="4112" max="4347" width="8.5703125" style="1"/>
    <col min="4348" max="4348" width="0" style="1" hidden="1" customWidth="1"/>
    <col min="4349" max="4349" width="52" style="1" customWidth="1"/>
    <col min="4350" max="4350" width="0" style="1" hidden="1" customWidth="1"/>
    <col min="4351" max="4353" width="10.5703125" style="1" customWidth="1"/>
    <col min="4354" max="4354" width="11.5703125" style="1" customWidth="1"/>
    <col min="4355" max="4362" width="10.5703125" style="1" customWidth="1"/>
    <col min="4363" max="4364" width="14.42578125" style="1" customWidth="1"/>
    <col min="4365" max="4365" width="13.42578125" style="1" customWidth="1"/>
    <col min="4366" max="4366" width="14.42578125" style="1" customWidth="1"/>
    <col min="4367" max="4367" width="9.5703125" style="1" customWidth="1"/>
    <col min="4368" max="4603" width="8.5703125" style="1"/>
    <col min="4604" max="4604" width="0" style="1" hidden="1" customWidth="1"/>
    <col min="4605" max="4605" width="52" style="1" customWidth="1"/>
    <col min="4606" max="4606" width="0" style="1" hidden="1" customWidth="1"/>
    <col min="4607" max="4609" width="10.5703125" style="1" customWidth="1"/>
    <col min="4610" max="4610" width="11.5703125" style="1" customWidth="1"/>
    <col min="4611" max="4618" width="10.5703125" style="1" customWidth="1"/>
    <col min="4619" max="4620" width="14.42578125" style="1" customWidth="1"/>
    <col min="4621" max="4621" width="13.42578125" style="1" customWidth="1"/>
    <col min="4622" max="4622" width="14.42578125" style="1" customWidth="1"/>
    <col min="4623" max="4623" width="9.5703125" style="1" customWidth="1"/>
    <col min="4624" max="4859" width="8.5703125" style="1"/>
    <col min="4860" max="4860" width="0" style="1" hidden="1" customWidth="1"/>
    <col min="4861" max="4861" width="52" style="1" customWidth="1"/>
    <col min="4862" max="4862" width="0" style="1" hidden="1" customWidth="1"/>
    <col min="4863" max="4865" width="10.5703125" style="1" customWidth="1"/>
    <col min="4866" max="4866" width="11.5703125" style="1" customWidth="1"/>
    <col min="4867" max="4874" width="10.5703125" style="1" customWidth="1"/>
    <col min="4875" max="4876" width="14.42578125" style="1" customWidth="1"/>
    <col min="4877" max="4877" width="13.42578125" style="1" customWidth="1"/>
    <col min="4878" max="4878" width="14.42578125" style="1" customWidth="1"/>
    <col min="4879" max="4879" width="9.5703125" style="1" customWidth="1"/>
    <col min="4880" max="5115" width="8.5703125" style="1"/>
    <col min="5116" max="5116" width="0" style="1" hidden="1" customWidth="1"/>
    <col min="5117" max="5117" width="52" style="1" customWidth="1"/>
    <col min="5118" max="5118" width="0" style="1" hidden="1" customWidth="1"/>
    <col min="5119" max="5121" width="10.5703125" style="1" customWidth="1"/>
    <col min="5122" max="5122" width="11.5703125" style="1" customWidth="1"/>
    <col min="5123" max="5130" width="10.5703125" style="1" customWidth="1"/>
    <col min="5131" max="5132" width="14.42578125" style="1" customWidth="1"/>
    <col min="5133" max="5133" width="13.42578125" style="1" customWidth="1"/>
    <col min="5134" max="5134" width="14.42578125" style="1" customWidth="1"/>
    <col min="5135" max="5135" width="9.5703125" style="1" customWidth="1"/>
    <col min="5136" max="5371" width="8.5703125" style="1"/>
    <col min="5372" max="5372" width="0" style="1" hidden="1" customWidth="1"/>
    <col min="5373" max="5373" width="52" style="1" customWidth="1"/>
    <col min="5374" max="5374" width="0" style="1" hidden="1" customWidth="1"/>
    <col min="5375" max="5377" width="10.5703125" style="1" customWidth="1"/>
    <col min="5378" max="5378" width="11.5703125" style="1" customWidth="1"/>
    <col min="5379" max="5386" width="10.5703125" style="1" customWidth="1"/>
    <col min="5387" max="5388" width="14.42578125" style="1" customWidth="1"/>
    <col min="5389" max="5389" width="13.42578125" style="1" customWidth="1"/>
    <col min="5390" max="5390" width="14.42578125" style="1" customWidth="1"/>
    <col min="5391" max="5391" width="9.5703125" style="1" customWidth="1"/>
    <col min="5392" max="5627" width="8.5703125" style="1"/>
    <col min="5628" max="5628" width="0" style="1" hidden="1" customWidth="1"/>
    <col min="5629" max="5629" width="52" style="1" customWidth="1"/>
    <col min="5630" max="5630" width="0" style="1" hidden="1" customWidth="1"/>
    <col min="5631" max="5633" width="10.5703125" style="1" customWidth="1"/>
    <col min="5634" max="5634" width="11.5703125" style="1" customWidth="1"/>
    <col min="5635" max="5642" width="10.5703125" style="1" customWidth="1"/>
    <col min="5643" max="5644" width="14.42578125" style="1" customWidth="1"/>
    <col min="5645" max="5645" width="13.42578125" style="1" customWidth="1"/>
    <col min="5646" max="5646" width="14.42578125" style="1" customWidth="1"/>
    <col min="5647" max="5647" width="9.5703125" style="1" customWidth="1"/>
    <col min="5648" max="5883" width="8.5703125" style="1"/>
    <col min="5884" max="5884" width="0" style="1" hidden="1" customWidth="1"/>
    <col min="5885" max="5885" width="52" style="1" customWidth="1"/>
    <col min="5886" max="5886" width="0" style="1" hidden="1" customWidth="1"/>
    <col min="5887" max="5889" width="10.5703125" style="1" customWidth="1"/>
    <col min="5890" max="5890" width="11.5703125" style="1" customWidth="1"/>
    <col min="5891" max="5898" width="10.5703125" style="1" customWidth="1"/>
    <col min="5899" max="5900" width="14.42578125" style="1" customWidth="1"/>
    <col min="5901" max="5901" width="13.42578125" style="1" customWidth="1"/>
    <col min="5902" max="5902" width="14.42578125" style="1" customWidth="1"/>
    <col min="5903" max="5903" width="9.5703125" style="1" customWidth="1"/>
    <col min="5904" max="6139" width="8.5703125" style="1"/>
    <col min="6140" max="6140" width="0" style="1" hidden="1" customWidth="1"/>
    <col min="6141" max="6141" width="52" style="1" customWidth="1"/>
    <col min="6142" max="6142" width="0" style="1" hidden="1" customWidth="1"/>
    <col min="6143" max="6145" width="10.5703125" style="1" customWidth="1"/>
    <col min="6146" max="6146" width="11.5703125" style="1" customWidth="1"/>
    <col min="6147" max="6154" width="10.5703125" style="1" customWidth="1"/>
    <col min="6155" max="6156" width="14.42578125" style="1" customWidth="1"/>
    <col min="6157" max="6157" width="13.42578125" style="1" customWidth="1"/>
    <col min="6158" max="6158" width="14.42578125" style="1" customWidth="1"/>
    <col min="6159" max="6159" width="9.5703125" style="1" customWidth="1"/>
    <col min="6160" max="6395" width="8.5703125" style="1"/>
    <col min="6396" max="6396" width="0" style="1" hidden="1" customWidth="1"/>
    <col min="6397" max="6397" width="52" style="1" customWidth="1"/>
    <col min="6398" max="6398" width="0" style="1" hidden="1" customWidth="1"/>
    <col min="6399" max="6401" width="10.5703125" style="1" customWidth="1"/>
    <col min="6402" max="6402" width="11.5703125" style="1" customWidth="1"/>
    <col min="6403" max="6410" width="10.5703125" style="1" customWidth="1"/>
    <col min="6411" max="6412" width="14.42578125" style="1" customWidth="1"/>
    <col min="6413" max="6413" width="13.42578125" style="1" customWidth="1"/>
    <col min="6414" max="6414" width="14.42578125" style="1" customWidth="1"/>
    <col min="6415" max="6415" width="9.5703125" style="1" customWidth="1"/>
    <col min="6416" max="6651" width="8.5703125" style="1"/>
    <col min="6652" max="6652" width="0" style="1" hidden="1" customWidth="1"/>
    <col min="6653" max="6653" width="52" style="1" customWidth="1"/>
    <col min="6654" max="6654" width="0" style="1" hidden="1" customWidth="1"/>
    <col min="6655" max="6657" width="10.5703125" style="1" customWidth="1"/>
    <col min="6658" max="6658" width="11.5703125" style="1" customWidth="1"/>
    <col min="6659" max="6666" width="10.5703125" style="1" customWidth="1"/>
    <col min="6667" max="6668" width="14.42578125" style="1" customWidth="1"/>
    <col min="6669" max="6669" width="13.42578125" style="1" customWidth="1"/>
    <col min="6670" max="6670" width="14.42578125" style="1" customWidth="1"/>
    <col min="6671" max="6671" width="9.5703125" style="1" customWidth="1"/>
    <col min="6672" max="6907" width="8.5703125" style="1"/>
    <col min="6908" max="6908" width="0" style="1" hidden="1" customWidth="1"/>
    <col min="6909" max="6909" width="52" style="1" customWidth="1"/>
    <col min="6910" max="6910" width="0" style="1" hidden="1" customWidth="1"/>
    <col min="6911" max="6913" width="10.5703125" style="1" customWidth="1"/>
    <col min="6914" max="6914" width="11.5703125" style="1" customWidth="1"/>
    <col min="6915" max="6922" width="10.5703125" style="1" customWidth="1"/>
    <col min="6923" max="6924" width="14.42578125" style="1" customWidth="1"/>
    <col min="6925" max="6925" width="13.42578125" style="1" customWidth="1"/>
    <col min="6926" max="6926" width="14.42578125" style="1" customWidth="1"/>
    <col min="6927" max="6927" width="9.5703125" style="1" customWidth="1"/>
    <col min="6928" max="7163" width="8.5703125" style="1"/>
    <col min="7164" max="7164" width="0" style="1" hidden="1" customWidth="1"/>
    <col min="7165" max="7165" width="52" style="1" customWidth="1"/>
    <col min="7166" max="7166" width="0" style="1" hidden="1" customWidth="1"/>
    <col min="7167" max="7169" width="10.5703125" style="1" customWidth="1"/>
    <col min="7170" max="7170" width="11.5703125" style="1" customWidth="1"/>
    <col min="7171" max="7178" width="10.5703125" style="1" customWidth="1"/>
    <col min="7179" max="7180" width="14.42578125" style="1" customWidth="1"/>
    <col min="7181" max="7181" width="13.42578125" style="1" customWidth="1"/>
    <col min="7182" max="7182" width="14.42578125" style="1" customWidth="1"/>
    <col min="7183" max="7183" width="9.5703125" style="1" customWidth="1"/>
    <col min="7184" max="7419" width="8.5703125" style="1"/>
    <col min="7420" max="7420" width="0" style="1" hidden="1" customWidth="1"/>
    <col min="7421" max="7421" width="52" style="1" customWidth="1"/>
    <col min="7422" max="7422" width="0" style="1" hidden="1" customWidth="1"/>
    <col min="7423" max="7425" width="10.5703125" style="1" customWidth="1"/>
    <col min="7426" max="7426" width="11.5703125" style="1" customWidth="1"/>
    <col min="7427" max="7434" width="10.5703125" style="1" customWidth="1"/>
    <col min="7435" max="7436" width="14.42578125" style="1" customWidth="1"/>
    <col min="7437" max="7437" width="13.42578125" style="1" customWidth="1"/>
    <col min="7438" max="7438" width="14.42578125" style="1" customWidth="1"/>
    <col min="7439" max="7439" width="9.5703125" style="1" customWidth="1"/>
    <col min="7440" max="7675" width="8.5703125" style="1"/>
    <col min="7676" max="7676" width="0" style="1" hidden="1" customWidth="1"/>
    <col min="7677" max="7677" width="52" style="1" customWidth="1"/>
    <col min="7678" max="7678" width="0" style="1" hidden="1" customWidth="1"/>
    <col min="7679" max="7681" width="10.5703125" style="1" customWidth="1"/>
    <col min="7682" max="7682" width="11.5703125" style="1" customWidth="1"/>
    <col min="7683" max="7690" width="10.5703125" style="1" customWidth="1"/>
    <col min="7691" max="7692" width="14.42578125" style="1" customWidth="1"/>
    <col min="7693" max="7693" width="13.42578125" style="1" customWidth="1"/>
    <col min="7694" max="7694" width="14.42578125" style="1" customWidth="1"/>
    <col min="7695" max="7695" width="9.5703125" style="1" customWidth="1"/>
    <col min="7696" max="7931" width="8.5703125" style="1"/>
    <col min="7932" max="7932" width="0" style="1" hidden="1" customWidth="1"/>
    <col min="7933" max="7933" width="52" style="1" customWidth="1"/>
    <col min="7934" max="7934" width="0" style="1" hidden="1" customWidth="1"/>
    <col min="7935" max="7937" width="10.5703125" style="1" customWidth="1"/>
    <col min="7938" max="7938" width="11.5703125" style="1" customWidth="1"/>
    <col min="7939" max="7946" width="10.5703125" style="1" customWidth="1"/>
    <col min="7947" max="7948" width="14.42578125" style="1" customWidth="1"/>
    <col min="7949" max="7949" width="13.42578125" style="1" customWidth="1"/>
    <col min="7950" max="7950" width="14.42578125" style="1" customWidth="1"/>
    <col min="7951" max="7951" width="9.5703125" style="1" customWidth="1"/>
    <col min="7952" max="8187" width="8.5703125" style="1"/>
    <col min="8188" max="8188" width="0" style="1" hidden="1" customWidth="1"/>
    <col min="8189" max="8189" width="52" style="1" customWidth="1"/>
    <col min="8190" max="8190" width="0" style="1" hidden="1" customWidth="1"/>
    <col min="8191" max="8193" width="10.5703125" style="1" customWidth="1"/>
    <col min="8194" max="8194" width="11.5703125" style="1" customWidth="1"/>
    <col min="8195" max="8202" width="10.5703125" style="1" customWidth="1"/>
    <col min="8203" max="8204" width="14.42578125" style="1" customWidth="1"/>
    <col min="8205" max="8205" width="13.42578125" style="1" customWidth="1"/>
    <col min="8206" max="8206" width="14.42578125" style="1" customWidth="1"/>
    <col min="8207" max="8207" width="9.5703125" style="1" customWidth="1"/>
    <col min="8208" max="8443" width="8.5703125" style="1"/>
    <col min="8444" max="8444" width="0" style="1" hidden="1" customWidth="1"/>
    <col min="8445" max="8445" width="52" style="1" customWidth="1"/>
    <col min="8446" max="8446" width="0" style="1" hidden="1" customWidth="1"/>
    <col min="8447" max="8449" width="10.5703125" style="1" customWidth="1"/>
    <col min="8450" max="8450" width="11.5703125" style="1" customWidth="1"/>
    <col min="8451" max="8458" width="10.5703125" style="1" customWidth="1"/>
    <col min="8459" max="8460" width="14.42578125" style="1" customWidth="1"/>
    <col min="8461" max="8461" width="13.42578125" style="1" customWidth="1"/>
    <col min="8462" max="8462" width="14.42578125" style="1" customWidth="1"/>
    <col min="8463" max="8463" width="9.5703125" style="1" customWidth="1"/>
    <col min="8464" max="8699" width="8.5703125" style="1"/>
    <col min="8700" max="8700" width="0" style="1" hidden="1" customWidth="1"/>
    <col min="8701" max="8701" width="52" style="1" customWidth="1"/>
    <col min="8702" max="8702" width="0" style="1" hidden="1" customWidth="1"/>
    <col min="8703" max="8705" width="10.5703125" style="1" customWidth="1"/>
    <col min="8706" max="8706" width="11.5703125" style="1" customWidth="1"/>
    <col min="8707" max="8714" width="10.5703125" style="1" customWidth="1"/>
    <col min="8715" max="8716" width="14.42578125" style="1" customWidth="1"/>
    <col min="8717" max="8717" width="13.42578125" style="1" customWidth="1"/>
    <col min="8718" max="8718" width="14.42578125" style="1" customWidth="1"/>
    <col min="8719" max="8719" width="9.5703125" style="1" customWidth="1"/>
    <col min="8720" max="8955" width="8.5703125" style="1"/>
    <col min="8956" max="8956" width="0" style="1" hidden="1" customWidth="1"/>
    <col min="8957" max="8957" width="52" style="1" customWidth="1"/>
    <col min="8958" max="8958" width="0" style="1" hidden="1" customWidth="1"/>
    <col min="8959" max="8961" width="10.5703125" style="1" customWidth="1"/>
    <col min="8962" max="8962" width="11.5703125" style="1" customWidth="1"/>
    <col min="8963" max="8970" width="10.5703125" style="1" customWidth="1"/>
    <col min="8971" max="8972" width="14.42578125" style="1" customWidth="1"/>
    <col min="8973" max="8973" width="13.42578125" style="1" customWidth="1"/>
    <col min="8974" max="8974" width="14.42578125" style="1" customWidth="1"/>
    <col min="8975" max="8975" width="9.5703125" style="1" customWidth="1"/>
    <col min="8976" max="9211" width="8.5703125" style="1"/>
    <col min="9212" max="9212" width="0" style="1" hidden="1" customWidth="1"/>
    <col min="9213" max="9213" width="52" style="1" customWidth="1"/>
    <col min="9214" max="9214" width="0" style="1" hidden="1" customWidth="1"/>
    <col min="9215" max="9217" width="10.5703125" style="1" customWidth="1"/>
    <col min="9218" max="9218" width="11.5703125" style="1" customWidth="1"/>
    <col min="9219" max="9226" width="10.5703125" style="1" customWidth="1"/>
    <col min="9227" max="9228" width="14.42578125" style="1" customWidth="1"/>
    <col min="9229" max="9229" width="13.42578125" style="1" customWidth="1"/>
    <col min="9230" max="9230" width="14.42578125" style="1" customWidth="1"/>
    <col min="9231" max="9231" width="9.5703125" style="1" customWidth="1"/>
    <col min="9232" max="9467" width="8.5703125" style="1"/>
    <col min="9468" max="9468" width="0" style="1" hidden="1" customWidth="1"/>
    <col min="9469" max="9469" width="52" style="1" customWidth="1"/>
    <col min="9470" max="9470" width="0" style="1" hidden="1" customWidth="1"/>
    <col min="9471" max="9473" width="10.5703125" style="1" customWidth="1"/>
    <col min="9474" max="9474" width="11.5703125" style="1" customWidth="1"/>
    <col min="9475" max="9482" width="10.5703125" style="1" customWidth="1"/>
    <col min="9483" max="9484" width="14.42578125" style="1" customWidth="1"/>
    <col min="9485" max="9485" width="13.42578125" style="1" customWidth="1"/>
    <col min="9486" max="9486" width="14.42578125" style="1" customWidth="1"/>
    <col min="9487" max="9487" width="9.5703125" style="1" customWidth="1"/>
    <col min="9488" max="9723" width="8.5703125" style="1"/>
    <col min="9724" max="9724" width="0" style="1" hidden="1" customWidth="1"/>
    <col min="9725" max="9725" width="52" style="1" customWidth="1"/>
    <col min="9726" max="9726" width="0" style="1" hidden="1" customWidth="1"/>
    <col min="9727" max="9729" width="10.5703125" style="1" customWidth="1"/>
    <col min="9730" max="9730" width="11.5703125" style="1" customWidth="1"/>
    <col min="9731" max="9738" width="10.5703125" style="1" customWidth="1"/>
    <col min="9739" max="9740" width="14.42578125" style="1" customWidth="1"/>
    <col min="9741" max="9741" width="13.42578125" style="1" customWidth="1"/>
    <col min="9742" max="9742" width="14.42578125" style="1" customWidth="1"/>
    <col min="9743" max="9743" width="9.5703125" style="1" customWidth="1"/>
    <col min="9744" max="9979" width="8.5703125" style="1"/>
    <col min="9980" max="9980" width="0" style="1" hidden="1" customWidth="1"/>
    <col min="9981" max="9981" width="52" style="1" customWidth="1"/>
    <col min="9982" max="9982" width="0" style="1" hidden="1" customWidth="1"/>
    <col min="9983" max="9985" width="10.5703125" style="1" customWidth="1"/>
    <col min="9986" max="9986" width="11.5703125" style="1" customWidth="1"/>
    <col min="9987" max="9994" width="10.5703125" style="1" customWidth="1"/>
    <col min="9995" max="9996" width="14.42578125" style="1" customWidth="1"/>
    <col min="9997" max="9997" width="13.42578125" style="1" customWidth="1"/>
    <col min="9998" max="9998" width="14.42578125" style="1" customWidth="1"/>
    <col min="9999" max="9999" width="9.5703125" style="1" customWidth="1"/>
    <col min="10000" max="10235" width="8.5703125" style="1"/>
    <col min="10236" max="10236" width="0" style="1" hidden="1" customWidth="1"/>
    <col min="10237" max="10237" width="52" style="1" customWidth="1"/>
    <col min="10238" max="10238" width="0" style="1" hidden="1" customWidth="1"/>
    <col min="10239" max="10241" width="10.5703125" style="1" customWidth="1"/>
    <col min="10242" max="10242" width="11.5703125" style="1" customWidth="1"/>
    <col min="10243" max="10250" width="10.5703125" style="1" customWidth="1"/>
    <col min="10251" max="10252" width="14.42578125" style="1" customWidth="1"/>
    <col min="10253" max="10253" width="13.42578125" style="1" customWidth="1"/>
    <col min="10254" max="10254" width="14.42578125" style="1" customWidth="1"/>
    <col min="10255" max="10255" width="9.5703125" style="1" customWidth="1"/>
    <col min="10256" max="10491" width="8.5703125" style="1"/>
    <col min="10492" max="10492" width="0" style="1" hidden="1" customWidth="1"/>
    <col min="10493" max="10493" width="52" style="1" customWidth="1"/>
    <col min="10494" max="10494" width="0" style="1" hidden="1" customWidth="1"/>
    <col min="10495" max="10497" width="10.5703125" style="1" customWidth="1"/>
    <col min="10498" max="10498" width="11.5703125" style="1" customWidth="1"/>
    <col min="10499" max="10506" width="10.5703125" style="1" customWidth="1"/>
    <col min="10507" max="10508" width="14.42578125" style="1" customWidth="1"/>
    <col min="10509" max="10509" width="13.42578125" style="1" customWidth="1"/>
    <col min="10510" max="10510" width="14.42578125" style="1" customWidth="1"/>
    <col min="10511" max="10511" width="9.5703125" style="1" customWidth="1"/>
    <col min="10512" max="10747" width="8.5703125" style="1"/>
    <col min="10748" max="10748" width="0" style="1" hidden="1" customWidth="1"/>
    <col min="10749" max="10749" width="52" style="1" customWidth="1"/>
    <col min="10750" max="10750" width="0" style="1" hidden="1" customWidth="1"/>
    <col min="10751" max="10753" width="10.5703125" style="1" customWidth="1"/>
    <col min="10754" max="10754" width="11.5703125" style="1" customWidth="1"/>
    <col min="10755" max="10762" width="10.5703125" style="1" customWidth="1"/>
    <col min="10763" max="10764" width="14.42578125" style="1" customWidth="1"/>
    <col min="10765" max="10765" width="13.42578125" style="1" customWidth="1"/>
    <col min="10766" max="10766" width="14.42578125" style="1" customWidth="1"/>
    <col min="10767" max="10767" width="9.5703125" style="1" customWidth="1"/>
    <col min="10768" max="11003" width="8.5703125" style="1"/>
    <col min="11004" max="11004" width="0" style="1" hidden="1" customWidth="1"/>
    <col min="11005" max="11005" width="52" style="1" customWidth="1"/>
    <col min="11006" max="11006" width="0" style="1" hidden="1" customWidth="1"/>
    <col min="11007" max="11009" width="10.5703125" style="1" customWidth="1"/>
    <col min="11010" max="11010" width="11.5703125" style="1" customWidth="1"/>
    <col min="11011" max="11018" width="10.5703125" style="1" customWidth="1"/>
    <col min="11019" max="11020" width="14.42578125" style="1" customWidth="1"/>
    <col min="11021" max="11021" width="13.42578125" style="1" customWidth="1"/>
    <col min="11022" max="11022" width="14.42578125" style="1" customWidth="1"/>
    <col min="11023" max="11023" width="9.5703125" style="1" customWidth="1"/>
    <col min="11024" max="11259" width="8.5703125" style="1"/>
    <col min="11260" max="11260" width="0" style="1" hidden="1" customWidth="1"/>
    <col min="11261" max="11261" width="52" style="1" customWidth="1"/>
    <col min="11262" max="11262" width="0" style="1" hidden="1" customWidth="1"/>
    <col min="11263" max="11265" width="10.5703125" style="1" customWidth="1"/>
    <col min="11266" max="11266" width="11.5703125" style="1" customWidth="1"/>
    <col min="11267" max="11274" width="10.5703125" style="1" customWidth="1"/>
    <col min="11275" max="11276" width="14.42578125" style="1" customWidth="1"/>
    <col min="11277" max="11277" width="13.42578125" style="1" customWidth="1"/>
    <col min="11278" max="11278" width="14.42578125" style="1" customWidth="1"/>
    <col min="11279" max="11279" width="9.5703125" style="1" customWidth="1"/>
    <col min="11280" max="11515" width="8.5703125" style="1"/>
    <col min="11516" max="11516" width="0" style="1" hidden="1" customWidth="1"/>
    <col min="11517" max="11517" width="52" style="1" customWidth="1"/>
    <col min="11518" max="11518" width="0" style="1" hidden="1" customWidth="1"/>
    <col min="11519" max="11521" width="10.5703125" style="1" customWidth="1"/>
    <col min="11522" max="11522" width="11.5703125" style="1" customWidth="1"/>
    <col min="11523" max="11530" width="10.5703125" style="1" customWidth="1"/>
    <col min="11531" max="11532" width="14.42578125" style="1" customWidth="1"/>
    <col min="11533" max="11533" width="13.42578125" style="1" customWidth="1"/>
    <col min="11534" max="11534" width="14.42578125" style="1" customWidth="1"/>
    <col min="11535" max="11535" width="9.5703125" style="1" customWidth="1"/>
    <col min="11536" max="11771" width="8.5703125" style="1"/>
    <col min="11772" max="11772" width="0" style="1" hidden="1" customWidth="1"/>
    <col min="11773" max="11773" width="52" style="1" customWidth="1"/>
    <col min="11774" max="11774" width="0" style="1" hidden="1" customWidth="1"/>
    <col min="11775" max="11777" width="10.5703125" style="1" customWidth="1"/>
    <col min="11778" max="11778" width="11.5703125" style="1" customWidth="1"/>
    <col min="11779" max="11786" width="10.5703125" style="1" customWidth="1"/>
    <col min="11787" max="11788" width="14.42578125" style="1" customWidth="1"/>
    <col min="11789" max="11789" width="13.42578125" style="1" customWidth="1"/>
    <col min="11790" max="11790" width="14.42578125" style="1" customWidth="1"/>
    <col min="11791" max="11791" width="9.5703125" style="1" customWidth="1"/>
    <col min="11792" max="12027" width="8.5703125" style="1"/>
    <col min="12028" max="12028" width="0" style="1" hidden="1" customWidth="1"/>
    <col min="12029" max="12029" width="52" style="1" customWidth="1"/>
    <col min="12030" max="12030" width="0" style="1" hidden="1" customWidth="1"/>
    <col min="12031" max="12033" width="10.5703125" style="1" customWidth="1"/>
    <col min="12034" max="12034" width="11.5703125" style="1" customWidth="1"/>
    <col min="12035" max="12042" width="10.5703125" style="1" customWidth="1"/>
    <col min="12043" max="12044" width="14.42578125" style="1" customWidth="1"/>
    <col min="12045" max="12045" width="13.42578125" style="1" customWidth="1"/>
    <col min="12046" max="12046" width="14.42578125" style="1" customWidth="1"/>
    <col min="12047" max="12047" width="9.5703125" style="1" customWidth="1"/>
    <col min="12048" max="12283" width="8.5703125" style="1"/>
    <col min="12284" max="12284" width="0" style="1" hidden="1" customWidth="1"/>
    <col min="12285" max="12285" width="52" style="1" customWidth="1"/>
    <col min="12286" max="12286" width="0" style="1" hidden="1" customWidth="1"/>
    <col min="12287" max="12289" width="10.5703125" style="1" customWidth="1"/>
    <col min="12290" max="12290" width="11.5703125" style="1" customWidth="1"/>
    <col min="12291" max="12298" width="10.5703125" style="1" customWidth="1"/>
    <col min="12299" max="12300" width="14.42578125" style="1" customWidth="1"/>
    <col min="12301" max="12301" width="13.42578125" style="1" customWidth="1"/>
    <col min="12302" max="12302" width="14.42578125" style="1" customWidth="1"/>
    <col min="12303" max="12303" width="9.5703125" style="1" customWidth="1"/>
    <col min="12304" max="12539" width="8.5703125" style="1"/>
    <col min="12540" max="12540" width="0" style="1" hidden="1" customWidth="1"/>
    <col min="12541" max="12541" width="52" style="1" customWidth="1"/>
    <col min="12542" max="12542" width="0" style="1" hidden="1" customWidth="1"/>
    <col min="12543" max="12545" width="10.5703125" style="1" customWidth="1"/>
    <col min="12546" max="12546" width="11.5703125" style="1" customWidth="1"/>
    <col min="12547" max="12554" width="10.5703125" style="1" customWidth="1"/>
    <col min="12555" max="12556" width="14.42578125" style="1" customWidth="1"/>
    <col min="12557" max="12557" width="13.42578125" style="1" customWidth="1"/>
    <col min="12558" max="12558" width="14.42578125" style="1" customWidth="1"/>
    <col min="12559" max="12559" width="9.5703125" style="1" customWidth="1"/>
    <col min="12560" max="12795" width="8.5703125" style="1"/>
    <col min="12796" max="12796" width="0" style="1" hidden="1" customWidth="1"/>
    <col min="12797" max="12797" width="52" style="1" customWidth="1"/>
    <col min="12798" max="12798" width="0" style="1" hidden="1" customWidth="1"/>
    <col min="12799" max="12801" width="10.5703125" style="1" customWidth="1"/>
    <col min="12802" max="12802" width="11.5703125" style="1" customWidth="1"/>
    <col min="12803" max="12810" width="10.5703125" style="1" customWidth="1"/>
    <col min="12811" max="12812" width="14.42578125" style="1" customWidth="1"/>
    <col min="12813" max="12813" width="13.42578125" style="1" customWidth="1"/>
    <col min="12814" max="12814" width="14.42578125" style="1" customWidth="1"/>
    <col min="12815" max="12815" width="9.5703125" style="1" customWidth="1"/>
    <col min="12816" max="13051" width="8.5703125" style="1"/>
    <col min="13052" max="13052" width="0" style="1" hidden="1" customWidth="1"/>
    <col min="13053" max="13053" width="52" style="1" customWidth="1"/>
    <col min="13054" max="13054" width="0" style="1" hidden="1" customWidth="1"/>
    <col min="13055" max="13057" width="10.5703125" style="1" customWidth="1"/>
    <col min="13058" max="13058" width="11.5703125" style="1" customWidth="1"/>
    <col min="13059" max="13066" width="10.5703125" style="1" customWidth="1"/>
    <col min="13067" max="13068" width="14.42578125" style="1" customWidth="1"/>
    <col min="13069" max="13069" width="13.42578125" style="1" customWidth="1"/>
    <col min="13070" max="13070" width="14.42578125" style="1" customWidth="1"/>
    <col min="13071" max="13071" width="9.5703125" style="1" customWidth="1"/>
    <col min="13072" max="13307" width="8.5703125" style="1"/>
    <col min="13308" max="13308" width="0" style="1" hidden="1" customWidth="1"/>
    <col min="13309" max="13309" width="52" style="1" customWidth="1"/>
    <col min="13310" max="13310" width="0" style="1" hidden="1" customWidth="1"/>
    <col min="13311" max="13313" width="10.5703125" style="1" customWidth="1"/>
    <col min="13314" max="13314" width="11.5703125" style="1" customWidth="1"/>
    <col min="13315" max="13322" width="10.5703125" style="1" customWidth="1"/>
    <col min="13323" max="13324" width="14.42578125" style="1" customWidth="1"/>
    <col min="13325" max="13325" width="13.42578125" style="1" customWidth="1"/>
    <col min="13326" max="13326" width="14.42578125" style="1" customWidth="1"/>
    <col min="13327" max="13327" width="9.5703125" style="1" customWidth="1"/>
    <col min="13328" max="13563" width="8.5703125" style="1"/>
    <col min="13564" max="13564" width="0" style="1" hidden="1" customWidth="1"/>
    <col min="13565" max="13565" width="52" style="1" customWidth="1"/>
    <col min="13566" max="13566" width="0" style="1" hidden="1" customWidth="1"/>
    <col min="13567" max="13569" width="10.5703125" style="1" customWidth="1"/>
    <col min="13570" max="13570" width="11.5703125" style="1" customWidth="1"/>
    <col min="13571" max="13578" width="10.5703125" style="1" customWidth="1"/>
    <col min="13579" max="13580" width="14.42578125" style="1" customWidth="1"/>
    <col min="13581" max="13581" width="13.42578125" style="1" customWidth="1"/>
    <col min="13582" max="13582" width="14.42578125" style="1" customWidth="1"/>
    <col min="13583" max="13583" width="9.5703125" style="1" customWidth="1"/>
    <col min="13584" max="13819" width="8.5703125" style="1"/>
    <col min="13820" max="13820" width="0" style="1" hidden="1" customWidth="1"/>
    <col min="13821" max="13821" width="52" style="1" customWidth="1"/>
    <col min="13822" max="13822" width="0" style="1" hidden="1" customWidth="1"/>
    <col min="13823" max="13825" width="10.5703125" style="1" customWidth="1"/>
    <col min="13826" max="13826" width="11.5703125" style="1" customWidth="1"/>
    <col min="13827" max="13834" width="10.5703125" style="1" customWidth="1"/>
    <col min="13835" max="13836" width="14.42578125" style="1" customWidth="1"/>
    <col min="13837" max="13837" width="13.42578125" style="1" customWidth="1"/>
    <col min="13838" max="13838" width="14.42578125" style="1" customWidth="1"/>
    <col min="13839" max="13839" width="9.5703125" style="1" customWidth="1"/>
    <col min="13840" max="14075" width="8.5703125" style="1"/>
    <col min="14076" max="14076" width="0" style="1" hidden="1" customWidth="1"/>
    <col min="14077" max="14077" width="52" style="1" customWidth="1"/>
    <col min="14078" max="14078" width="0" style="1" hidden="1" customWidth="1"/>
    <col min="14079" max="14081" width="10.5703125" style="1" customWidth="1"/>
    <col min="14082" max="14082" width="11.5703125" style="1" customWidth="1"/>
    <col min="14083" max="14090" width="10.5703125" style="1" customWidth="1"/>
    <col min="14091" max="14092" width="14.42578125" style="1" customWidth="1"/>
    <col min="14093" max="14093" width="13.42578125" style="1" customWidth="1"/>
    <col min="14094" max="14094" width="14.42578125" style="1" customWidth="1"/>
    <col min="14095" max="14095" width="9.5703125" style="1" customWidth="1"/>
    <col min="14096" max="14331" width="8.5703125" style="1"/>
    <col min="14332" max="14332" width="0" style="1" hidden="1" customWidth="1"/>
    <col min="14333" max="14333" width="52" style="1" customWidth="1"/>
    <col min="14334" max="14334" width="0" style="1" hidden="1" customWidth="1"/>
    <col min="14335" max="14337" width="10.5703125" style="1" customWidth="1"/>
    <col min="14338" max="14338" width="11.5703125" style="1" customWidth="1"/>
    <col min="14339" max="14346" width="10.5703125" style="1" customWidth="1"/>
    <col min="14347" max="14348" width="14.42578125" style="1" customWidth="1"/>
    <col min="14349" max="14349" width="13.42578125" style="1" customWidth="1"/>
    <col min="14350" max="14350" width="14.42578125" style="1" customWidth="1"/>
    <col min="14351" max="14351" width="9.5703125" style="1" customWidth="1"/>
    <col min="14352" max="14587" width="8.5703125" style="1"/>
    <col min="14588" max="14588" width="0" style="1" hidden="1" customWidth="1"/>
    <col min="14589" max="14589" width="52" style="1" customWidth="1"/>
    <col min="14590" max="14590" width="0" style="1" hidden="1" customWidth="1"/>
    <col min="14591" max="14593" width="10.5703125" style="1" customWidth="1"/>
    <col min="14594" max="14594" width="11.5703125" style="1" customWidth="1"/>
    <col min="14595" max="14602" width="10.5703125" style="1" customWidth="1"/>
    <col min="14603" max="14604" width="14.42578125" style="1" customWidth="1"/>
    <col min="14605" max="14605" width="13.42578125" style="1" customWidth="1"/>
    <col min="14606" max="14606" width="14.42578125" style="1" customWidth="1"/>
    <col min="14607" max="14607" width="9.5703125" style="1" customWidth="1"/>
    <col min="14608" max="14843" width="8.5703125" style="1"/>
    <col min="14844" max="14844" width="0" style="1" hidden="1" customWidth="1"/>
    <col min="14845" max="14845" width="52" style="1" customWidth="1"/>
    <col min="14846" max="14846" width="0" style="1" hidden="1" customWidth="1"/>
    <col min="14847" max="14849" width="10.5703125" style="1" customWidth="1"/>
    <col min="14850" max="14850" width="11.5703125" style="1" customWidth="1"/>
    <col min="14851" max="14858" width="10.5703125" style="1" customWidth="1"/>
    <col min="14859" max="14860" width="14.42578125" style="1" customWidth="1"/>
    <col min="14861" max="14861" width="13.42578125" style="1" customWidth="1"/>
    <col min="14862" max="14862" width="14.42578125" style="1" customWidth="1"/>
    <col min="14863" max="14863" width="9.5703125" style="1" customWidth="1"/>
    <col min="14864" max="15099" width="8.5703125" style="1"/>
    <col min="15100" max="15100" width="0" style="1" hidden="1" customWidth="1"/>
    <col min="15101" max="15101" width="52" style="1" customWidth="1"/>
    <col min="15102" max="15102" width="0" style="1" hidden="1" customWidth="1"/>
    <col min="15103" max="15105" width="10.5703125" style="1" customWidth="1"/>
    <col min="15106" max="15106" width="11.5703125" style="1" customWidth="1"/>
    <col min="15107" max="15114" width="10.5703125" style="1" customWidth="1"/>
    <col min="15115" max="15116" width="14.42578125" style="1" customWidth="1"/>
    <col min="15117" max="15117" width="13.42578125" style="1" customWidth="1"/>
    <col min="15118" max="15118" width="14.42578125" style="1" customWidth="1"/>
    <col min="15119" max="15119" width="9.5703125" style="1" customWidth="1"/>
    <col min="15120" max="15355" width="8.5703125" style="1"/>
    <col min="15356" max="15356" width="0" style="1" hidden="1" customWidth="1"/>
    <col min="15357" max="15357" width="52" style="1" customWidth="1"/>
    <col min="15358" max="15358" width="0" style="1" hidden="1" customWidth="1"/>
    <col min="15359" max="15361" width="10.5703125" style="1" customWidth="1"/>
    <col min="15362" max="15362" width="11.5703125" style="1" customWidth="1"/>
    <col min="15363" max="15370" width="10.5703125" style="1" customWidth="1"/>
    <col min="15371" max="15372" width="14.42578125" style="1" customWidth="1"/>
    <col min="15373" max="15373" width="13.42578125" style="1" customWidth="1"/>
    <col min="15374" max="15374" width="14.42578125" style="1" customWidth="1"/>
    <col min="15375" max="15375" width="9.5703125" style="1" customWidth="1"/>
    <col min="15376" max="15611" width="8.5703125" style="1"/>
    <col min="15612" max="15612" width="0" style="1" hidden="1" customWidth="1"/>
    <col min="15613" max="15613" width="52" style="1" customWidth="1"/>
    <col min="15614" max="15614" width="0" style="1" hidden="1" customWidth="1"/>
    <col min="15615" max="15617" width="10.5703125" style="1" customWidth="1"/>
    <col min="15618" max="15618" width="11.5703125" style="1" customWidth="1"/>
    <col min="15619" max="15626" width="10.5703125" style="1" customWidth="1"/>
    <col min="15627" max="15628" width="14.42578125" style="1" customWidth="1"/>
    <col min="15629" max="15629" width="13.42578125" style="1" customWidth="1"/>
    <col min="15630" max="15630" width="14.42578125" style="1" customWidth="1"/>
    <col min="15631" max="15631" width="9.5703125" style="1" customWidth="1"/>
    <col min="15632" max="15867" width="8.5703125" style="1"/>
    <col min="15868" max="15868" width="0" style="1" hidden="1" customWidth="1"/>
    <col min="15869" max="15869" width="52" style="1" customWidth="1"/>
    <col min="15870" max="15870" width="0" style="1" hidden="1" customWidth="1"/>
    <col min="15871" max="15873" width="10.5703125" style="1" customWidth="1"/>
    <col min="15874" max="15874" width="11.5703125" style="1" customWidth="1"/>
    <col min="15875" max="15882" width="10.5703125" style="1" customWidth="1"/>
    <col min="15883" max="15884" width="14.42578125" style="1" customWidth="1"/>
    <col min="15885" max="15885" width="13.42578125" style="1" customWidth="1"/>
    <col min="15886" max="15886" width="14.42578125" style="1" customWidth="1"/>
    <col min="15887" max="15887" width="9.5703125" style="1" customWidth="1"/>
    <col min="15888" max="16123" width="8.5703125" style="1"/>
    <col min="16124" max="16124" width="0" style="1" hidden="1" customWidth="1"/>
    <col min="16125" max="16125" width="52" style="1" customWidth="1"/>
    <col min="16126" max="16126" width="0" style="1" hidden="1" customWidth="1"/>
    <col min="16127" max="16129" width="10.5703125" style="1" customWidth="1"/>
    <col min="16130" max="16130" width="11.5703125" style="1" customWidth="1"/>
    <col min="16131" max="16138" width="10.5703125" style="1" customWidth="1"/>
    <col min="16139" max="16140" width="14.42578125" style="1" customWidth="1"/>
    <col min="16141" max="16141" width="13.42578125" style="1" customWidth="1"/>
    <col min="16142" max="16142" width="14.42578125" style="1" customWidth="1"/>
    <col min="16143" max="16143" width="9.5703125" style="1" customWidth="1"/>
    <col min="16144" max="16378" width="8.5703125" style="1"/>
    <col min="16379" max="16384" width="9.42578125" style="1" customWidth="1"/>
  </cols>
  <sheetData>
    <row r="1" spans="1:20" ht="30.75" hidden="1" customHeight="1">
      <c r="B1" s="3"/>
      <c r="C1" s="68"/>
      <c r="D1" s="68"/>
      <c r="E1" s="68"/>
      <c r="F1" s="68"/>
      <c r="G1" s="68"/>
      <c r="H1" s="68"/>
      <c r="I1" s="68"/>
      <c r="J1" s="68"/>
      <c r="K1" s="68"/>
      <c r="L1" s="68"/>
      <c r="M1" s="68"/>
      <c r="N1" s="193"/>
      <c r="O1" s="67"/>
    </row>
    <row r="2" spans="1:20" s="4" customFormat="1" ht="19.5" hidden="1" customHeight="1">
      <c r="A2" s="1"/>
      <c r="B2" s="7"/>
      <c r="C2" s="320"/>
      <c r="D2" s="320"/>
      <c r="E2" s="67"/>
      <c r="F2" s="67"/>
      <c r="G2" s="67"/>
      <c r="H2" s="67"/>
      <c r="I2" s="67"/>
      <c r="J2" s="67"/>
      <c r="K2" s="67"/>
      <c r="L2" s="67"/>
      <c r="M2" s="67"/>
      <c r="N2" s="321"/>
      <c r="O2" s="320"/>
    </row>
    <row r="3" spans="1:20" ht="50.25" customHeight="1">
      <c r="B3" s="322" t="s">
        <v>184</v>
      </c>
      <c r="C3" s="428" t="s">
        <v>52</v>
      </c>
      <c r="D3" s="428" t="s">
        <v>53</v>
      </c>
      <c r="E3" s="428" t="s">
        <v>54</v>
      </c>
      <c r="F3" s="428" t="s">
        <v>55</v>
      </c>
      <c r="G3" s="428" t="s">
        <v>56</v>
      </c>
      <c r="H3" s="429" t="s">
        <v>57</v>
      </c>
      <c r="I3" s="428" t="s">
        <v>58</v>
      </c>
      <c r="J3" s="428" t="s">
        <v>132</v>
      </c>
      <c r="K3" s="428" t="s">
        <v>133</v>
      </c>
      <c r="L3" s="428" t="s">
        <v>61</v>
      </c>
      <c r="M3" s="428" t="s">
        <v>134</v>
      </c>
      <c r="N3" s="323" t="s">
        <v>63</v>
      </c>
      <c r="O3" s="324" t="s">
        <v>185</v>
      </c>
    </row>
    <row r="4" spans="1:20">
      <c r="B4" s="218" t="s">
        <v>186</v>
      </c>
      <c r="C4" s="367"/>
      <c r="D4" s="367"/>
      <c r="E4" s="367"/>
      <c r="F4" s="367"/>
      <c r="G4" s="367"/>
      <c r="H4" s="367"/>
      <c r="I4" s="367"/>
      <c r="J4" s="367"/>
      <c r="K4" s="367"/>
      <c r="L4" s="367"/>
      <c r="M4" s="367"/>
      <c r="N4" s="325"/>
      <c r="O4" s="430"/>
    </row>
    <row r="5" spans="1:20" ht="12.75">
      <c r="A5" s="9" t="s">
        <v>141</v>
      </c>
      <c r="B5" s="415" t="s">
        <v>187</v>
      </c>
      <c r="C5" s="367">
        <v>0</v>
      </c>
      <c r="D5" s="367">
        <v>0</v>
      </c>
      <c r="E5" s="367">
        <v>0</v>
      </c>
      <c r="F5" s="367">
        <v>0</v>
      </c>
      <c r="G5" s="368">
        <v>0</v>
      </c>
      <c r="H5" s="367">
        <v>0</v>
      </c>
      <c r="I5" s="368">
        <v>0</v>
      </c>
      <c r="J5" s="367">
        <v>0</v>
      </c>
      <c r="K5" s="368">
        <v>0</v>
      </c>
      <c r="L5" s="367">
        <v>0</v>
      </c>
      <c r="M5" s="369"/>
      <c r="N5" s="369"/>
      <c r="O5" s="367">
        <f>SUM(C5:N5)</f>
        <v>0</v>
      </c>
      <c r="T5" s="9"/>
    </row>
    <row r="6" spans="1:20" ht="12.75">
      <c r="A6" s="9"/>
      <c r="B6" s="219" t="s">
        <v>144</v>
      </c>
      <c r="C6" s="367">
        <v>0</v>
      </c>
      <c r="D6" s="367">
        <v>573</v>
      </c>
      <c r="E6" s="367">
        <v>0</v>
      </c>
      <c r="F6" s="367">
        <v>0</v>
      </c>
      <c r="G6" s="368">
        <v>0</v>
      </c>
      <c r="H6" s="367">
        <v>0</v>
      </c>
      <c r="I6" s="368">
        <v>0</v>
      </c>
      <c r="J6" s="367">
        <v>0</v>
      </c>
      <c r="K6" s="368">
        <v>0</v>
      </c>
      <c r="L6" s="367">
        <v>0</v>
      </c>
      <c r="M6" s="369"/>
      <c r="N6" s="369"/>
      <c r="O6" s="367">
        <f t="shared" ref="O6:O7" si="0">SUM(C6:N6)</f>
        <v>573</v>
      </c>
      <c r="T6" s="9"/>
    </row>
    <row r="7" spans="1:20" ht="24">
      <c r="A7" s="9" t="s">
        <v>145</v>
      </c>
      <c r="B7" s="220" t="s">
        <v>188</v>
      </c>
      <c r="C7" s="367">
        <v>0</v>
      </c>
      <c r="D7" s="367">
        <v>0</v>
      </c>
      <c r="E7" s="367">
        <v>0</v>
      </c>
      <c r="F7" s="367">
        <v>0</v>
      </c>
      <c r="G7" s="368">
        <v>0</v>
      </c>
      <c r="H7" s="368">
        <v>0</v>
      </c>
      <c r="I7" s="369"/>
      <c r="J7" s="367">
        <v>0</v>
      </c>
      <c r="K7" s="368">
        <v>0</v>
      </c>
      <c r="L7" s="367">
        <v>0</v>
      </c>
      <c r="M7" s="369"/>
      <c r="N7" s="369"/>
      <c r="O7" s="367">
        <f t="shared" si="0"/>
        <v>0</v>
      </c>
      <c r="T7" s="9"/>
    </row>
    <row r="8" spans="1:20" s="12" customFormat="1" ht="12.75">
      <c r="A8" s="40"/>
      <c r="B8" s="326" t="s">
        <v>147</v>
      </c>
      <c r="C8" s="431">
        <f>SUM(C5:C7)</f>
        <v>0</v>
      </c>
      <c r="D8" s="431">
        <f>SUM(D5:D7)</f>
        <v>573</v>
      </c>
      <c r="E8" s="431">
        <f>SUM(E5:E7)</f>
        <v>0</v>
      </c>
      <c r="F8" s="431">
        <f t="shared" ref="F8:H8" si="1">SUM(F5:F7)</f>
        <v>0</v>
      </c>
      <c r="G8" s="431">
        <f t="shared" si="1"/>
        <v>0</v>
      </c>
      <c r="H8" s="431">
        <f t="shared" si="1"/>
        <v>0</v>
      </c>
      <c r="I8" s="431">
        <f>SUM(I5:I7)</f>
        <v>0</v>
      </c>
      <c r="J8" s="431">
        <f>SUM(J5:J7)</f>
        <v>0</v>
      </c>
      <c r="K8" s="431">
        <f>SUM(K5:K7)</f>
        <v>0</v>
      </c>
      <c r="L8" s="431">
        <f>SUM(L5:L7)</f>
        <v>0</v>
      </c>
      <c r="M8" s="432">
        <f>SUM(M5:M7)</f>
        <v>0</v>
      </c>
      <c r="N8" s="431">
        <v>0</v>
      </c>
      <c r="O8" s="431">
        <f t="shared" ref="O8" si="2">SUM(O5:O7)</f>
        <v>573</v>
      </c>
      <c r="T8" s="40"/>
    </row>
    <row r="9" spans="1:20" ht="12.75">
      <c r="A9" s="9"/>
      <c r="B9" s="218" t="s">
        <v>189</v>
      </c>
      <c r="C9" s="367"/>
      <c r="D9" s="367"/>
      <c r="E9" s="367"/>
      <c r="F9" s="367"/>
      <c r="G9" s="367"/>
      <c r="H9" s="367"/>
      <c r="I9" s="367"/>
      <c r="J9" s="367"/>
      <c r="K9" s="367"/>
      <c r="L9" s="367"/>
      <c r="M9" s="367"/>
      <c r="N9" s="369"/>
      <c r="O9" s="367"/>
      <c r="T9" s="9"/>
    </row>
    <row r="10" spans="1:20" ht="12.75">
      <c r="A10" s="9" t="s">
        <v>150</v>
      </c>
      <c r="B10" s="219" t="s">
        <v>146</v>
      </c>
      <c r="C10" s="367">
        <v>0</v>
      </c>
      <c r="D10" s="367">
        <v>0</v>
      </c>
      <c r="E10" s="367">
        <v>0</v>
      </c>
      <c r="F10" s="367">
        <v>0</v>
      </c>
      <c r="G10" s="368">
        <v>0</v>
      </c>
      <c r="H10" s="367">
        <v>0</v>
      </c>
      <c r="I10" s="368">
        <v>0</v>
      </c>
      <c r="J10" s="367">
        <v>0</v>
      </c>
      <c r="K10" s="367">
        <v>0</v>
      </c>
      <c r="L10" s="367">
        <v>0</v>
      </c>
      <c r="M10" s="368"/>
      <c r="N10" s="369"/>
      <c r="O10" s="367">
        <f>SUM(C10:N10)</f>
        <v>0</v>
      </c>
      <c r="T10" s="9"/>
    </row>
    <row r="11" spans="1:20" ht="13.5">
      <c r="A11" s="9"/>
      <c r="B11" s="219" t="s">
        <v>190</v>
      </c>
      <c r="C11" s="367">
        <v>0</v>
      </c>
      <c r="D11" s="367">
        <v>0</v>
      </c>
      <c r="E11" s="367">
        <v>0</v>
      </c>
      <c r="F11" s="367">
        <v>0</v>
      </c>
      <c r="G11" s="368">
        <v>0</v>
      </c>
      <c r="H11" s="369">
        <v>0</v>
      </c>
      <c r="I11" s="367">
        <v>0</v>
      </c>
      <c r="J11" s="367">
        <v>0</v>
      </c>
      <c r="K11" s="367">
        <v>0</v>
      </c>
      <c r="L11" s="367">
        <v>0</v>
      </c>
      <c r="M11" s="367"/>
      <c r="N11" s="369"/>
      <c r="O11" s="367">
        <f>SUM(C11:N11)</f>
        <v>0</v>
      </c>
      <c r="T11" s="9"/>
    </row>
    <row r="12" spans="1:20" s="12" customFormat="1" ht="18.75" customHeight="1">
      <c r="A12" s="40"/>
      <c r="B12" s="326" t="s">
        <v>151</v>
      </c>
      <c r="C12" s="431">
        <f t="shared" ref="C12:H12" si="3">SUM(C10:C11)</f>
        <v>0</v>
      </c>
      <c r="D12" s="431">
        <f t="shared" si="3"/>
        <v>0</v>
      </c>
      <c r="E12" s="431">
        <f t="shared" si="3"/>
        <v>0</v>
      </c>
      <c r="F12" s="431">
        <f>SUM(F10:F11)</f>
        <v>0</v>
      </c>
      <c r="G12" s="431">
        <f t="shared" si="3"/>
        <v>0</v>
      </c>
      <c r="H12" s="431">
        <f t="shared" si="3"/>
        <v>0</v>
      </c>
      <c r="I12" s="431">
        <f>SUM(I10:I11)</f>
        <v>0</v>
      </c>
      <c r="J12" s="431">
        <f>SUM(J10:J11)</f>
        <v>0</v>
      </c>
      <c r="K12" s="431">
        <f>SUM(K10:K11)</f>
        <v>0</v>
      </c>
      <c r="L12" s="431">
        <f>SUM(L10:L11)</f>
        <v>0</v>
      </c>
      <c r="M12" s="432">
        <f>SUM(M10:M11)</f>
        <v>0</v>
      </c>
      <c r="N12" s="431">
        <v>0</v>
      </c>
      <c r="O12" s="431">
        <f t="shared" ref="O12" si="4">SUM(O10:O11)</f>
        <v>0</v>
      </c>
      <c r="T12" s="40"/>
    </row>
    <row r="13" spans="1:20" ht="12.75">
      <c r="A13" s="9"/>
      <c r="B13" s="217" t="s">
        <v>191</v>
      </c>
      <c r="C13" s="367"/>
      <c r="D13" s="367"/>
      <c r="E13" s="367"/>
      <c r="F13" s="367"/>
      <c r="G13" s="367"/>
      <c r="H13" s="367"/>
      <c r="I13" s="367"/>
      <c r="J13" s="367"/>
      <c r="K13" s="367"/>
      <c r="L13" s="367"/>
      <c r="M13" s="367"/>
      <c r="N13" s="369"/>
      <c r="O13" s="367"/>
      <c r="T13" s="9"/>
    </row>
    <row r="14" spans="1:20" ht="12.75">
      <c r="A14" s="9" t="s">
        <v>153</v>
      </c>
      <c r="B14" s="219" t="s">
        <v>192</v>
      </c>
      <c r="C14" s="367">
        <v>0</v>
      </c>
      <c r="D14" s="367">
        <v>0</v>
      </c>
      <c r="E14" s="367">
        <v>0</v>
      </c>
      <c r="F14" s="367">
        <v>0</v>
      </c>
      <c r="G14" s="367">
        <v>0</v>
      </c>
      <c r="H14" s="367">
        <v>0</v>
      </c>
      <c r="I14" s="367">
        <v>0</v>
      </c>
      <c r="J14" s="367">
        <v>0</v>
      </c>
      <c r="K14" s="367">
        <v>0</v>
      </c>
      <c r="L14" s="367">
        <v>0</v>
      </c>
      <c r="M14" s="367"/>
      <c r="N14" s="369"/>
      <c r="O14" s="367">
        <f>SUM(C14:N14)</f>
        <v>0</v>
      </c>
      <c r="T14" s="9"/>
    </row>
    <row r="15" spans="1:20" s="12" customFormat="1" ht="12.75">
      <c r="A15" s="40"/>
      <c r="B15" s="326" t="s">
        <v>155</v>
      </c>
      <c r="C15" s="431">
        <f>SUM(C14)</f>
        <v>0</v>
      </c>
      <c r="D15" s="431">
        <f>SUM(D14)</f>
        <v>0</v>
      </c>
      <c r="E15" s="431">
        <f>SUM(E14)</f>
        <v>0</v>
      </c>
      <c r="F15" s="431">
        <f>SUM(F14)</f>
        <v>0</v>
      </c>
      <c r="G15" s="431">
        <v>0</v>
      </c>
      <c r="H15" s="431">
        <v>0</v>
      </c>
      <c r="I15" s="431">
        <v>0</v>
      </c>
      <c r="J15" s="431">
        <v>0</v>
      </c>
      <c r="K15" s="431">
        <v>0</v>
      </c>
      <c r="L15" s="431">
        <v>0</v>
      </c>
      <c r="M15" s="431">
        <v>0</v>
      </c>
      <c r="N15" s="431">
        <v>0</v>
      </c>
      <c r="O15" s="431">
        <f t="shared" ref="O15" si="5">O14</f>
        <v>0</v>
      </c>
      <c r="T15" s="40"/>
    </row>
    <row r="16" spans="1:20" ht="12.75">
      <c r="A16" s="9"/>
      <c r="B16" s="218" t="s">
        <v>156</v>
      </c>
      <c r="C16" s="367"/>
      <c r="D16" s="367"/>
      <c r="E16" s="367"/>
      <c r="F16" s="367"/>
      <c r="G16" s="367"/>
      <c r="H16" s="367"/>
      <c r="I16" s="367"/>
      <c r="J16" s="367"/>
      <c r="K16" s="367"/>
      <c r="L16" s="367"/>
      <c r="M16" s="367"/>
      <c r="N16" s="369"/>
      <c r="O16" s="367"/>
      <c r="T16" s="9"/>
    </row>
    <row r="17" spans="1:20" s="70" customFormat="1" ht="24.75" customHeight="1">
      <c r="A17" s="69" t="s">
        <v>157</v>
      </c>
      <c r="B17" s="219" t="s">
        <v>158</v>
      </c>
      <c r="C17" s="367">
        <v>0</v>
      </c>
      <c r="D17" s="367">
        <v>0</v>
      </c>
      <c r="E17" s="367">
        <v>0</v>
      </c>
      <c r="F17" s="367">
        <v>0</v>
      </c>
      <c r="G17" s="369">
        <v>0</v>
      </c>
      <c r="H17" s="369">
        <v>0</v>
      </c>
      <c r="I17" s="368">
        <v>0</v>
      </c>
      <c r="J17" s="367">
        <v>0</v>
      </c>
      <c r="K17" s="367">
        <v>0</v>
      </c>
      <c r="L17" s="367">
        <v>0</v>
      </c>
      <c r="M17" s="367"/>
      <c r="N17" s="369"/>
      <c r="O17" s="367">
        <f>SUM(C17:N17)</f>
        <v>0</v>
      </c>
      <c r="T17" s="69"/>
    </row>
    <row r="18" spans="1:20" ht="12.75">
      <c r="A18" s="9" t="s">
        <v>159</v>
      </c>
      <c r="B18" s="219" t="s">
        <v>160</v>
      </c>
      <c r="C18" s="367">
        <v>43333</v>
      </c>
      <c r="D18" s="367">
        <v>30591</v>
      </c>
      <c r="E18" s="367">
        <v>33668</v>
      </c>
      <c r="F18" s="367">
        <v>1376</v>
      </c>
      <c r="G18" s="368">
        <v>16606</v>
      </c>
      <c r="H18" s="367">
        <v>0</v>
      </c>
      <c r="I18" s="368">
        <v>385</v>
      </c>
      <c r="J18" s="367">
        <v>323</v>
      </c>
      <c r="K18" s="367">
        <v>108</v>
      </c>
      <c r="L18" s="367">
        <v>415</v>
      </c>
      <c r="M18" s="367"/>
      <c r="N18" s="369"/>
      <c r="O18" s="367">
        <f>SUM(C18:N18)</f>
        <v>126805</v>
      </c>
      <c r="T18" s="9"/>
    </row>
    <row r="19" spans="1:20" s="12" customFormat="1" ht="12.75">
      <c r="A19" s="40"/>
      <c r="B19" s="326" t="s">
        <v>163</v>
      </c>
      <c r="C19" s="431">
        <f t="shared" ref="C19:H19" si="6">SUM(C17:C18)</f>
        <v>43333</v>
      </c>
      <c r="D19" s="431">
        <f t="shared" si="6"/>
        <v>30591</v>
      </c>
      <c r="E19" s="431">
        <f t="shared" si="6"/>
        <v>33668</v>
      </c>
      <c r="F19" s="431">
        <f t="shared" si="6"/>
        <v>1376</v>
      </c>
      <c r="G19" s="431">
        <f t="shared" si="6"/>
        <v>16606</v>
      </c>
      <c r="H19" s="431">
        <f t="shared" si="6"/>
        <v>0</v>
      </c>
      <c r="I19" s="431">
        <f t="shared" ref="I19:N19" si="7">SUM(I17:I18)</f>
        <v>385</v>
      </c>
      <c r="J19" s="431">
        <f t="shared" si="7"/>
        <v>323</v>
      </c>
      <c r="K19" s="431">
        <f t="shared" si="7"/>
        <v>108</v>
      </c>
      <c r="L19" s="431">
        <f t="shared" si="7"/>
        <v>415</v>
      </c>
      <c r="M19" s="432">
        <f t="shared" si="7"/>
        <v>0</v>
      </c>
      <c r="N19" s="431">
        <f t="shared" si="7"/>
        <v>0</v>
      </c>
      <c r="O19" s="431">
        <f t="shared" ref="O19" si="8">SUM(O17:O18)</f>
        <v>126805</v>
      </c>
      <c r="T19" s="40"/>
    </row>
    <row r="20" spans="1:20" ht="3" customHeight="1">
      <c r="A20" s="9"/>
      <c r="B20" s="219"/>
      <c r="C20" s="367"/>
      <c r="D20" s="367"/>
      <c r="E20" s="367"/>
      <c r="F20" s="367"/>
      <c r="G20" s="367">
        <v>0</v>
      </c>
      <c r="H20" s="367"/>
      <c r="I20" s="367"/>
      <c r="J20" s="367"/>
      <c r="K20" s="367"/>
      <c r="L20" s="367"/>
      <c r="M20" s="367"/>
      <c r="N20" s="369"/>
      <c r="O20" s="367"/>
      <c r="T20" s="9"/>
    </row>
    <row r="21" spans="1:20" ht="12.75" customHeight="1">
      <c r="A21" s="9"/>
      <c r="B21" s="217" t="s">
        <v>193</v>
      </c>
      <c r="C21" s="367"/>
      <c r="D21" s="367"/>
      <c r="E21" s="367"/>
      <c r="F21" s="367"/>
      <c r="G21" s="367"/>
      <c r="H21" s="367"/>
      <c r="I21" s="367"/>
      <c r="J21" s="367"/>
      <c r="K21" s="367"/>
      <c r="L21" s="367"/>
      <c r="M21" s="367"/>
      <c r="N21" s="369"/>
      <c r="O21" s="367"/>
      <c r="T21" s="9"/>
    </row>
    <row r="22" spans="1:20" ht="12.75">
      <c r="A22" s="73" t="s">
        <v>168</v>
      </c>
      <c r="B22" s="219" t="s">
        <v>194</v>
      </c>
      <c r="C22" s="367">
        <v>282940</v>
      </c>
      <c r="D22" s="367">
        <v>25108</v>
      </c>
      <c r="E22" s="367">
        <v>221000</v>
      </c>
      <c r="F22" s="367">
        <v>-187149</v>
      </c>
      <c r="G22" s="368">
        <v>206000</v>
      </c>
      <c r="H22" s="367">
        <v>10000</v>
      </c>
      <c r="I22" s="368">
        <v>10000</v>
      </c>
      <c r="J22" s="369">
        <v>10000</v>
      </c>
      <c r="K22" s="367">
        <v>0</v>
      </c>
      <c r="L22" s="367">
        <v>110647</v>
      </c>
      <c r="M22" s="367"/>
      <c r="N22" s="369"/>
      <c r="O22" s="367">
        <f>SUM(C22:N22)</f>
        <v>688546</v>
      </c>
      <c r="T22" s="9"/>
    </row>
    <row r="23" spans="1:20" ht="12.75">
      <c r="A23" s="73"/>
      <c r="B23" s="219" t="s">
        <v>195</v>
      </c>
      <c r="C23" s="367">
        <v>0</v>
      </c>
      <c r="D23" s="367">
        <v>0</v>
      </c>
      <c r="E23" s="367">
        <v>0</v>
      </c>
      <c r="F23" s="367">
        <v>0</v>
      </c>
      <c r="G23" s="368">
        <v>0</v>
      </c>
      <c r="H23" s="367">
        <v>0</v>
      </c>
      <c r="I23" s="367">
        <v>0</v>
      </c>
      <c r="J23" s="367">
        <v>0</v>
      </c>
      <c r="K23" s="367">
        <v>0</v>
      </c>
      <c r="L23" s="367">
        <v>0</v>
      </c>
      <c r="M23" s="367"/>
      <c r="N23" s="369"/>
      <c r="O23" s="75">
        <f>SUM(C23:N23)</f>
        <v>0</v>
      </c>
      <c r="T23" s="9"/>
    </row>
    <row r="24" spans="1:20" s="12" customFormat="1" ht="21" customHeight="1">
      <c r="A24" s="40"/>
      <c r="B24" s="326" t="s">
        <v>166</v>
      </c>
      <c r="C24" s="431">
        <f t="shared" ref="C24:H24" si="9">SUM(C22:C23)</f>
        <v>282940</v>
      </c>
      <c r="D24" s="431">
        <f t="shared" si="9"/>
        <v>25108</v>
      </c>
      <c r="E24" s="431">
        <f t="shared" si="9"/>
        <v>221000</v>
      </c>
      <c r="F24" s="431">
        <f t="shared" si="9"/>
        <v>-187149</v>
      </c>
      <c r="G24" s="431">
        <f t="shared" si="9"/>
        <v>206000</v>
      </c>
      <c r="H24" s="431">
        <f t="shared" si="9"/>
        <v>10000</v>
      </c>
      <c r="I24" s="431">
        <f t="shared" ref="I24:N24" si="10">SUM(I22:I23)</f>
        <v>10000</v>
      </c>
      <c r="J24" s="431">
        <f t="shared" si="10"/>
        <v>10000</v>
      </c>
      <c r="K24" s="431">
        <f t="shared" si="10"/>
        <v>0</v>
      </c>
      <c r="L24" s="431">
        <f t="shared" si="10"/>
        <v>110647</v>
      </c>
      <c r="M24" s="432">
        <f t="shared" si="10"/>
        <v>0</v>
      </c>
      <c r="N24" s="431">
        <f t="shared" si="10"/>
        <v>0</v>
      </c>
      <c r="O24" s="431">
        <f t="shared" ref="O24" si="11">SUM(O22:O23)</f>
        <v>688546</v>
      </c>
      <c r="T24" s="40"/>
    </row>
    <row r="25" spans="1:20" ht="3" customHeight="1">
      <c r="A25" s="9"/>
      <c r="B25" s="219"/>
      <c r="C25" s="367"/>
      <c r="D25" s="367"/>
      <c r="E25" s="367"/>
      <c r="F25" s="367"/>
      <c r="G25" s="367"/>
      <c r="H25" s="367"/>
      <c r="I25" s="367"/>
      <c r="J25" s="367"/>
      <c r="K25" s="367"/>
      <c r="L25" s="367"/>
      <c r="M25" s="367"/>
      <c r="N25" s="369"/>
      <c r="O25" s="367"/>
      <c r="T25" s="9"/>
    </row>
    <row r="26" spans="1:20" ht="12.75" customHeight="1">
      <c r="A26" s="9"/>
      <c r="B26" s="218" t="s">
        <v>196</v>
      </c>
      <c r="C26" s="367"/>
      <c r="D26" s="367"/>
      <c r="E26" s="367"/>
      <c r="F26" s="367"/>
      <c r="G26" s="367"/>
      <c r="H26" s="367"/>
      <c r="I26" s="367"/>
      <c r="J26" s="367"/>
      <c r="K26" s="367"/>
      <c r="L26" s="367"/>
      <c r="M26" s="367"/>
      <c r="N26" s="369"/>
      <c r="O26" s="367"/>
      <c r="T26" s="9"/>
    </row>
    <row r="27" spans="1:20" s="70" customFormat="1" ht="12.75">
      <c r="A27" s="69" t="s">
        <v>173</v>
      </c>
      <c r="B27" s="219" t="s">
        <v>197</v>
      </c>
      <c r="C27" s="367">
        <v>0</v>
      </c>
      <c r="D27" s="367">
        <v>0</v>
      </c>
      <c r="E27" s="367">
        <v>0</v>
      </c>
      <c r="F27" s="367">
        <v>0</v>
      </c>
      <c r="G27" s="368">
        <v>0</v>
      </c>
      <c r="H27" s="367">
        <v>0</v>
      </c>
      <c r="I27" s="368">
        <v>0</v>
      </c>
      <c r="J27" s="367">
        <v>0</v>
      </c>
      <c r="K27" s="367">
        <v>0</v>
      </c>
      <c r="L27" s="367">
        <v>0</v>
      </c>
      <c r="M27" s="367"/>
      <c r="N27" s="369"/>
      <c r="O27" s="367">
        <f>SUM(C27:N27)</f>
        <v>0</v>
      </c>
      <c r="T27" s="69"/>
    </row>
    <row r="28" spans="1:20" ht="13.5">
      <c r="A28" s="9"/>
      <c r="B28" s="219" t="s">
        <v>198</v>
      </c>
      <c r="C28" s="367">
        <v>-4027</v>
      </c>
      <c r="D28" s="367">
        <v>0</v>
      </c>
      <c r="E28" s="367">
        <v>0</v>
      </c>
      <c r="F28" s="367">
        <v>0</v>
      </c>
      <c r="G28" s="369">
        <v>0</v>
      </c>
      <c r="H28" s="367">
        <v>0</v>
      </c>
      <c r="I28" s="368">
        <v>0</v>
      </c>
      <c r="J28" s="367">
        <v>0</v>
      </c>
      <c r="K28" s="367">
        <v>0</v>
      </c>
      <c r="L28" s="367">
        <v>0</v>
      </c>
      <c r="M28" s="363"/>
      <c r="N28" s="369"/>
      <c r="O28" s="367">
        <f>SUM(C28:N28)</f>
        <v>-4027</v>
      </c>
      <c r="T28" s="9"/>
    </row>
    <row r="29" spans="1:20" ht="12.75">
      <c r="A29" s="9" t="s">
        <v>199</v>
      </c>
      <c r="B29" s="219" t="s">
        <v>170</v>
      </c>
      <c r="C29" s="367">
        <v>0</v>
      </c>
      <c r="D29" s="367">
        <v>118</v>
      </c>
      <c r="E29" s="367">
        <v>90</v>
      </c>
      <c r="F29" s="367">
        <v>79</v>
      </c>
      <c r="G29" s="368">
        <v>0</v>
      </c>
      <c r="H29" s="367">
        <v>0</v>
      </c>
      <c r="I29" s="368">
        <v>0</v>
      </c>
      <c r="J29" s="367">
        <v>0</v>
      </c>
      <c r="K29" s="367">
        <v>0</v>
      </c>
      <c r="L29" s="360">
        <v>0</v>
      </c>
      <c r="M29" s="362"/>
      <c r="N29" s="194"/>
      <c r="O29" s="367">
        <f>SUM(C29:N29)</f>
        <v>287</v>
      </c>
      <c r="T29" s="9"/>
    </row>
    <row r="30" spans="1:20" s="12" customFormat="1" ht="12.75">
      <c r="A30" s="40"/>
      <c r="B30" s="326" t="s">
        <v>171</v>
      </c>
      <c r="C30" s="431">
        <f>SUM(C28:C29)</f>
        <v>-4027</v>
      </c>
      <c r="D30" s="431">
        <f t="shared" ref="D30" si="12">SUM(D27:D29)</f>
        <v>118</v>
      </c>
      <c r="E30" s="431">
        <f t="shared" ref="E30:F30" si="13">SUM(E27:E29)</f>
        <v>90</v>
      </c>
      <c r="F30" s="431">
        <f t="shared" si="13"/>
        <v>79</v>
      </c>
      <c r="G30" s="431">
        <f t="shared" ref="G30:L30" si="14">SUM(G27:G29)</f>
        <v>0</v>
      </c>
      <c r="H30" s="431">
        <f t="shared" si="14"/>
        <v>0</v>
      </c>
      <c r="I30" s="431">
        <f t="shared" si="14"/>
        <v>0</v>
      </c>
      <c r="J30" s="431">
        <f t="shared" si="14"/>
        <v>0</v>
      </c>
      <c r="K30" s="431">
        <f t="shared" si="14"/>
        <v>0</v>
      </c>
      <c r="L30" s="431">
        <f t="shared" si="14"/>
        <v>0</v>
      </c>
      <c r="M30" s="432">
        <f>SUM(M27:M29)</f>
        <v>0</v>
      </c>
      <c r="N30" s="431">
        <f>SUM(N27:N29)</f>
        <v>0</v>
      </c>
      <c r="O30" s="431">
        <f t="shared" ref="O30" si="15">SUM(O27:O29)</f>
        <v>-3740</v>
      </c>
      <c r="T30" s="40"/>
    </row>
    <row r="31" spans="1:20" ht="12" customHeight="1">
      <c r="A31" s="9"/>
      <c r="B31" s="218" t="s">
        <v>200</v>
      </c>
      <c r="C31" s="367"/>
      <c r="D31" s="367"/>
      <c r="E31" s="367"/>
      <c r="F31" s="367"/>
      <c r="G31" s="367"/>
      <c r="H31" s="367"/>
      <c r="I31" s="367"/>
      <c r="J31" s="367"/>
      <c r="K31" s="367"/>
      <c r="L31" s="367"/>
      <c r="M31" s="367"/>
      <c r="N31" s="194"/>
      <c r="O31" s="367"/>
      <c r="T31" s="9"/>
    </row>
    <row r="32" spans="1:20" ht="12.75">
      <c r="A32" s="9" t="s">
        <v>201</v>
      </c>
      <c r="B32" s="219" t="s">
        <v>202</v>
      </c>
      <c r="C32" s="367">
        <v>0</v>
      </c>
      <c r="D32" s="367">
        <v>0</v>
      </c>
      <c r="E32" s="367">
        <v>0</v>
      </c>
      <c r="F32" s="367">
        <v>0</v>
      </c>
      <c r="G32" s="367">
        <v>0</v>
      </c>
      <c r="H32" s="367">
        <v>0</v>
      </c>
      <c r="I32" s="367">
        <v>0</v>
      </c>
      <c r="J32" s="367">
        <v>0</v>
      </c>
      <c r="K32" s="367">
        <v>0</v>
      </c>
      <c r="L32" s="367">
        <v>0</v>
      </c>
      <c r="M32" s="367"/>
      <c r="N32" s="369"/>
      <c r="O32" s="367">
        <f>SUM(C32:N32)</f>
        <v>0</v>
      </c>
      <c r="T32" s="9"/>
    </row>
    <row r="33" spans="1:20" s="70" customFormat="1" ht="12.75">
      <c r="A33" s="69" t="s">
        <v>203</v>
      </c>
      <c r="B33" s="219" t="s">
        <v>204</v>
      </c>
      <c r="C33" s="367">
        <v>0</v>
      </c>
      <c r="D33" s="367">
        <v>0</v>
      </c>
      <c r="E33" s="367">
        <v>0</v>
      </c>
      <c r="F33" s="367">
        <v>0</v>
      </c>
      <c r="G33" s="367">
        <v>0</v>
      </c>
      <c r="H33" s="367">
        <v>0</v>
      </c>
      <c r="I33" s="367">
        <v>0</v>
      </c>
      <c r="J33" s="367">
        <v>0</v>
      </c>
      <c r="K33" s="367">
        <v>0</v>
      </c>
      <c r="L33" s="367">
        <v>0</v>
      </c>
      <c r="M33" s="363"/>
      <c r="N33" s="369"/>
      <c r="O33" s="367">
        <f>SUM(C33:N33)</f>
        <v>0</v>
      </c>
      <c r="T33" s="69"/>
    </row>
    <row r="34" spans="1:20" ht="12.75">
      <c r="A34" s="9"/>
      <c r="B34" s="219" t="s">
        <v>205</v>
      </c>
      <c r="C34" s="367">
        <v>0</v>
      </c>
      <c r="D34" s="367">
        <v>0</v>
      </c>
      <c r="E34" s="367">
        <v>0</v>
      </c>
      <c r="F34" s="367">
        <v>0</v>
      </c>
      <c r="G34" s="367">
        <v>0</v>
      </c>
      <c r="H34" s="367">
        <v>0</v>
      </c>
      <c r="I34" s="367">
        <v>0</v>
      </c>
      <c r="J34" s="367">
        <v>0</v>
      </c>
      <c r="K34" s="367">
        <v>0</v>
      </c>
      <c r="L34" s="360">
        <v>0</v>
      </c>
      <c r="M34" s="369"/>
      <c r="N34" s="194"/>
      <c r="O34" s="367">
        <f>SUM(C34:N34)</f>
        <v>0</v>
      </c>
      <c r="T34" s="9"/>
    </row>
    <row r="35" spans="1:20" ht="12.75">
      <c r="A35" s="9"/>
      <c r="B35" s="219" t="s">
        <v>175</v>
      </c>
      <c r="C35" s="367">
        <v>0</v>
      </c>
      <c r="D35" s="367">
        <v>0</v>
      </c>
      <c r="E35" s="367">
        <v>0</v>
      </c>
      <c r="F35" s="367">
        <v>0</v>
      </c>
      <c r="G35" s="367">
        <v>0</v>
      </c>
      <c r="H35" s="367">
        <v>0</v>
      </c>
      <c r="I35" s="367">
        <v>0</v>
      </c>
      <c r="J35" s="367">
        <v>0</v>
      </c>
      <c r="K35" s="367">
        <v>0</v>
      </c>
      <c r="L35" s="367">
        <v>0</v>
      </c>
      <c r="M35" s="433"/>
      <c r="N35" s="369"/>
      <c r="O35" s="367">
        <f>SUM(C35:N35)</f>
        <v>0</v>
      </c>
      <c r="T35" s="9"/>
    </row>
    <row r="36" spans="1:20" s="12" customFormat="1" ht="12.75">
      <c r="A36" s="40"/>
      <c r="B36" s="326" t="s">
        <v>178</v>
      </c>
      <c r="C36" s="431">
        <f t="shared" ref="C36:D36" si="16">SUM(C32:C35)</f>
        <v>0</v>
      </c>
      <c r="D36" s="431">
        <f t="shared" si="16"/>
        <v>0</v>
      </c>
      <c r="E36" s="431">
        <f t="shared" ref="E36:F36" si="17">SUM(E32:E35)</f>
        <v>0</v>
      </c>
      <c r="F36" s="431">
        <f t="shared" si="17"/>
        <v>0</v>
      </c>
      <c r="G36" s="431">
        <f>SUM(G32:G35)</f>
        <v>0</v>
      </c>
      <c r="H36" s="431">
        <v>0</v>
      </c>
      <c r="I36" s="431">
        <v>0</v>
      </c>
      <c r="J36" s="431">
        <v>0</v>
      </c>
      <c r="K36" s="431">
        <v>0</v>
      </c>
      <c r="L36" s="431">
        <v>0</v>
      </c>
      <c r="M36" s="431">
        <v>0</v>
      </c>
      <c r="N36" s="431">
        <v>0</v>
      </c>
      <c r="O36" s="431">
        <f t="shared" ref="O36" si="18">SUM(O32:O35)</f>
        <v>0</v>
      </c>
      <c r="T36" s="40"/>
    </row>
    <row r="37" spans="1:20" ht="26.25" customHeight="1">
      <c r="A37" s="9"/>
      <c r="B37" s="218" t="s">
        <v>206</v>
      </c>
      <c r="C37" s="367"/>
      <c r="D37" s="367"/>
      <c r="E37" s="367"/>
      <c r="F37" s="367"/>
      <c r="G37" s="367"/>
      <c r="H37" s="367"/>
      <c r="I37" s="367"/>
      <c r="J37" s="367"/>
      <c r="K37" s="367"/>
      <c r="L37" s="367"/>
      <c r="M37" s="367"/>
      <c r="N37" s="369"/>
      <c r="O37" s="367"/>
      <c r="T37" s="9"/>
    </row>
    <row r="38" spans="1:20" ht="12.75">
      <c r="A38" s="9" t="s">
        <v>207</v>
      </c>
      <c r="B38" s="219" t="s">
        <v>208</v>
      </c>
      <c r="C38" s="367">
        <v>0</v>
      </c>
      <c r="D38" s="367">
        <v>0</v>
      </c>
      <c r="E38" s="367">
        <v>0</v>
      </c>
      <c r="F38" s="367">
        <v>0</v>
      </c>
      <c r="G38" s="367">
        <v>0</v>
      </c>
      <c r="H38" s="367">
        <v>0</v>
      </c>
      <c r="I38" s="367">
        <v>0</v>
      </c>
      <c r="J38" s="367">
        <v>0</v>
      </c>
      <c r="K38" s="367">
        <v>0</v>
      </c>
      <c r="L38" s="367">
        <v>0</v>
      </c>
      <c r="M38" s="367"/>
      <c r="N38" s="369"/>
      <c r="O38" s="367">
        <f t="shared" ref="O38:O39" si="19">SUM(C38:N38)</f>
        <v>0</v>
      </c>
      <c r="T38" s="9"/>
    </row>
    <row r="39" spans="1:20" ht="12.75">
      <c r="A39" s="9" t="s">
        <v>209</v>
      </c>
      <c r="B39" s="219" t="s">
        <v>210</v>
      </c>
      <c r="C39" s="367">
        <v>0</v>
      </c>
      <c r="D39" s="367">
        <v>0</v>
      </c>
      <c r="E39" s="367">
        <v>0</v>
      </c>
      <c r="F39" s="367">
        <v>0</v>
      </c>
      <c r="G39" s="367">
        <v>0</v>
      </c>
      <c r="H39" s="367">
        <v>0</v>
      </c>
      <c r="I39" s="367">
        <v>0</v>
      </c>
      <c r="J39" s="367">
        <v>0</v>
      </c>
      <c r="K39" s="367">
        <v>0</v>
      </c>
      <c r="L39" s="367">
        <v>0</v>
      </c>
      <c r="M39" s="367"/>
      <c r="N39" s="369"/>
      <c r="O39" s="367">
        <f t="shared" si="19"/>
        <v>0</v>
      </c>
      <c r="T39" s="9"/>
    </row>
    <row r="40" spans="1:20" s="12" customFormat="1" ht="13.35" customHeight="1">
      <c r="B40" s="326" t="s">
        <v>211</v>
      </c>
      <c r="C40" s="431">
        <f>SUM(C38:C39)</f>
        <v>0</v>
      </c>
      <c r="D40" s="431">
        <f>SUM(D38:D39)</f>
        <v>0</v>
      </c>
      <c r="E40" s="431">
        <f>SUM(E38:E39)</f>
        <v>0</v>
      </c>
      <c r="F40" s="431">
        <f>SUM(F38:F39)</f>
        <v>0</v>
      </c>
      <c r="G40" s="431">
        <v>0</v>
      </c>
      <c r="H40" s="431">
        <v>0</v>
      </c>
      <c r="I40" s="431">
        <v>0</v>
      </c>
      <c r="J40" s="431">
        <v>0</v>
      </c>
      <c r="K40" s="431">
        <v>0</v>
      </c>
      <c r="L40" s="431">
        <v>0</v>
      </c>
      <c r="M40" s="432">
        <v>0</v>
      </c>
      <c r="N40" s="431">
        <v>0</v>
      </c>
      <c r="O40" s="431">
        <f t="shared" ref="O40" si="20">SUM(O38:O39)</f>
        <v>0</v>
      </c>
    </row>
    <row r="41" spans="1:20" ht="3" customHeight="1">
      <c r="A41" s="9"/>
      <c r="B41" s="219"/>
      <c r="C41" s="367"/>
      <c r="D41" s="367"/>
      <c r="E41" s="367"/>
      <c r="F41" s="367"/>
      <c r="G41" s="367"/>
      <c r="H41" s="367"/>
      <c r="I41" s="367"/>
      <c r="J41" s="367"/>
      <c r="K41" s="367"/>
      <c r="L41" s="367"/>
      <c r="M41" s="367"/>
      <c r="N41" s="325"/>
      <c r="O41" s="367"/>
      <c r="T41" s="9"/>
    </row>
    <row r="42" spans="1:20" ht="11.25" customHeight="1">
      <c r="A42" s="9"/>
      <c r="B42" s="218" t="s">
        <v>212</v>
      </c>
      <c r="C42" s="367"/>
      <c r="D42" s="367"/>
      <c r="E42" s="367"/>
      <c r="F42" s="367"/>
      <c r="G42" s="367"/>
      <c r="H42" s="367"/>
      <c r="I42" s="369"/>
      <c r="J42" s="367"/>
      <c r="K42" s="367"/>
      <c r="L42" s="367"/>
      <c r="M42" s="367"/>
      <c r="N42" s="194"/>
      <c r="O42" s="367"/>
      <c r="T42" s="9"/>
    </row>
    <row r="43" spans="1:20" ht="12.75">
      <c r="A43" s="73"/>
      <c r="B43" s="234" t="s">
        <v>213</v>
      </c>
      <c r="C43" s="367">
        <v>0</v>
      </c>
      <c r="D43" s="367">
        <v>0</v>
      </c>
      <c r="E43" s="367">
        <v>-3</v>
      </c>
      <c r="F43" s="367">
        <v>2965</v>
      </c>
      <c r="G43" s="369">
        <v>1596</v>
      </c>
      <c r="H43" s="367">
        <v>90</v>
      </c>
      <c r="I43" s="369">
        <v>0</v>
      </c>
      <c r="J43" s="367">
        <v>0</v>
      </c>
      <c r="K43" s="369">
        <v>0</v>
      </c>
      <c r="L43" s="367">
        <v>0</v>
      </c>
      <c r="M43" s="367"/>
      <c r="N43" s="369"/>
      <c r="O43" s="367">
        <f t="shared" ref="O43" si="21">SUM(C43:N43)</f>
        <v>4648</v>
      </c>
      <c r="T43" s="9"/>
    </row>
    <row r="44" spans="1:20" ht="12.75">
      <c r="A44" s="9" t="s">
        <v>214</v>
      </c>
      <c r="B44" s="219" t="s">
        <v>215</v>
      </c>
      <c r="C44" s="367">
        <v>188</v>
      </c>
      <c r="D44" s="367">
        <v>4623</v>
      </c>
      <c r="E44" s="367">
        <v>0</v>
      </c>
      <c r="F44" s="367">
        <v>0</v>
      </c>
      <c r="G44" s="368">
        <v>0</v>
      </c>
      <c r="H44" s="369">
        <v>0</v>
      </c>
      <c r="I44" s="369">
        <v>0</v>
      </c>
      <c r="J44" s="367">
        <v>0</v>
      </c>
      <c r="K44" s="369">
        <v>0</v>
      </c>
      <c r="L44" s="367">
        <v>0</v>
      </c>
      <c r="M44" s="367"/>
      <c r="N44" s="369"/>
      <c r="O44" s="367">
        <f>SUM(C44:N44)</f>
        <v>4811</v>
      </c>
      <c r="T44" s="9"/>
    </row>
    <row r="45" spans="1:20" s="12" customFormat="1" ht="12.75">
      <c r="A45" s="40"/>
      <c r="B45" s="326" t="s">
        <v>216</v>
      </c>
      <c r="C45" s="431">
        <f t="shared" ref="C45:O45" si="22">SUM(C43:C44)</f>
        <v>188</v>
      </c>
      <c r="D45" s="431">
        <f t="shared" si="22"/>
        <v>4623</v>
      </c>
      <c r="E45" s="431">
        <f t="shared" si="22"/>
        <v>-3</v>
      </c>
      <c r="F45" s="431">
        <f t="shared" si="22"/>
        <v>2965</v>
      </c>
      <c r="G45" s="431">
        <f t="shared" si="22"/>
        <v>1596</v>
      </c>
      <c r="H45" s="431">
        <f t="shared" si="22"/>
        <v>90</v>
      </c>
      <c r="I45" s="431">
        <f t="shared" si="22"/>
        <v>0</v>
      </c>
      <c r="J45" s="431">
        <f t="shared" si="22"/>
        <v>0</v>
      </c>
      <c r="K45" s="431">
        <f t="shared" si="22"/>
        <v>0</v>
      </c>
      <c r="L45" s="431">
        <f t="shared" si="22"/>
        <v>0</v>
      </c>
      <c r="M45" s="432">
        <f t="shared" si="22"/>
        <v>0</v>
      </c>
      <c r="N45" s="431">
        <f t="shared" si="22"/>
        <v>0</v>
      </c>
      <c r="O45" s="431">
        <f t="shared" si="22"/>
        <v>9459</v>
      </c>
      <c r="T45" s="40"/>
    </row>
    <row r="46" spans="1:20" ht="7.5" customHeight="1" thickBot="1">
      <c r="B46" s="217"/>
      <c r="C46" s="434"/>
      <c r="D46" s="434"/>
      <c r="E46" s="434"/>
      <c r="F46" s="434"/>
      <c r="G46" s="434"/>
      <c r="H46" s="434"/>
      <c r="I46" s="434"/>
      <c r="J46" s="434"/>
      <c r="K46" s="434"/>
      <c r="L46" s="434"/>
      <c r="M46" s="327"/>
      <c r="N46" s="369"/>
      <c r="O46" s="327"/>
    </row>
    <row r="47" spans="1:20" s="12" customFormat="1" ht="28.5" customHeight="1" thickBot="1">
      <c r="B47" s="140" t="s">
        <v>179</v>
      </c>
      <c r="C47" s="141">
        <f>C8+C12+C15+C19+C24+C30+C36+C40+C45+C46</f>
        <v>322434</v>
      </c>
      <c r="D47" s="141">
        <f t="shared" ref="D47:O47" si="23">D8+D12+D15+D19+D24+D30+D36+D40+D45+D46</f>
        <v>61013</v>
      </c>
      <c r="E47" s="141">
        <f t="shared" si="23"/>
        <v>254755</v>
      </c>
      <c r="F47" s="141">
        <f t="shared" si="23"/>
        <v>-182729</v>
      </c>
      <c r="G47" s="141">
        <f t="shared" si="23"/>
        <v>224202</v>
      </c>
      <c r="H47" s="141">
        <f t="shared" si="23"/>
        <v>10090</v>
      </c>
      <c r="I47" s="141">
        <f t="shared" si="23"/>
        <v>10385</v>
      </c>
      <c r="J47" s="141">
        <f>J8+J12+J15+J19+J24+J30+J36+J40+J45+J46</f>
        <v>10323</v>
      </c>
      <c r="K47" s="141">
        <f t="shared" si="23"/>
        <v>108</v>
      </c>
      <c r="L47" s="141">
        <f t="shared" si="23"/>
        <v>111062</v>
      </c>
      <c r="M47" s="141">
        <f t="shared" si="23"/>
        <v>0</v>
      </c>
      <c r="N47" s="141">
        <f t="shared" si="23"/>
        <v>0</v>
      </c>
      <c r="O47" s="141">
        <f t="shared" si="23"/>
        <v>821643</v>
      </c>
    </row>
    <row r="48" spans="1:20" ht="8.25" hidden="1" customHeight="1" thickBot="1">
      <c r="B48" s="8"/>
      <c r="E48" s="67"/>
      <c r="F48" s="67"/>
      <c r="G48" s="67"/>
      <c r="H48" s="67"/>
      <c r="I48" s="67"/>
      <c r="J48" s="67"/>
      <c r="K48" s="67"/>
      <c r="L48" s="67"/>
      <c r="M48" s="367">
        <v>93</v>
      </c>
      <c r="N48" s="193"/>
      <c r="O48" s="67"/>
    </row>
    <row r="49" spans="1:16" ht="24.75" customHeight="1" thickBot="1">
      <c r="B49" s="45" t="s">
        <v>180</v>
      </c>
      <c r="C49" s="71">
        <v>0</v>
      </c>
      <c r="E49" s="67"/>
      <c r="F49" s="67"/>
      <c r="G49" s="67"/>
      <c r="H49" s="67"/>
      <c r="I49" s="67"/>
      <c r="M49" s="67"/>
      <c r="N49" s="193"/>
      <c r="O49" s="67"/>
    </row>
    <row r="50" spans="1:16" ht="6.6" customHeight="1">
      <c r="B50" s="39"/>
      <c r="E50" s="67"/>
      <c r="F50" s="67"/>
      <c r="G50" s="67"/>
      <c r="H50" s="67"/>
      <c r="I50" s="67"/>
      <c r="J50" s="67"/>
      <c r="K50" s="67"/>
      <c r="L50" s="67"/>
      <c r="M50" s="361"/>
      <c r="N50" s="193"/>
      <c r="O50" s="67"/>
    </row>
    <row r="51" spans="1:16" s="46" customFormat="1" ht="18" customHeight="1">
      <c r="B51" s="651" t="s">
        <v>217</v>
      </c>
      <c r="C51" s="651"/>
      <c r="D51" s="651"/>
      <c r="E51" s="651"/>
      <c r="F51" s="651"/>
      <c r="G51" s="651"/>
      <c r="H51" s="651"/>
      <c r="I51" s="651"/>
      <c r="J51" s="651"/>
      <c r="K51" s="651"/>
      <c r="L51" s="651"/>
      <c r="M51" s="651"/>
      <c r="N51" s="651"/>
      <c r="O51" s="651"/>
    </row>
    <row r="52" spans="1:16" ht="12.75">
      <c r="B52" s="627"/>
      <c r="C52" s="653"/>
      <c r="D52" s="653"/>
      <c r="E52" s="653"/>
      <c r="F52" s="653"/>
      <c r="G52" s="653"/>
      <c r="H52" s="653"/>
      <c r="I52" s="653"/>
      <c r="J52" s="653"/>
      <c r="K52" s="653"/>
      <c r="L52" s="653"/>
      <c r="M52" s="653"/>
      <c r="N52" s="653"/>
      <c r="O52" s="653"/>
      <c r="P52" s="653"/>
    </row>
    <row r="53" spans="1:16">
      <c r="N53" s="193"/>
    </row>
    <row r="54" spans="1:16">
      <c r="B54" s="652"/>
      <c r="C54" s="650"/>
      <c r="D54" s="650"/>
      <c r="E54" s="650"/>
      <c r="F54" s="650"/>
      <c r="G54" s="650"/>
      <c r="H54" s="650"/>
      <c r="I54" s="650"/>
      <c r="J54" s="650"/>
      <c r="K54" s="650"/>
      <c r="L54" s="650"/>
      <c r="M54" s="650"/>
      <c r="N54" s="650"/>
      <c r="O54" s="650"/>
    </row>
    <row r="55" spans="1:16">
      <c r="B55" s="650"/>
      <c r="C55" s="650"/>
      <c r="D55" s="650"/>
      <c r="E55" s="650"/>
      <c r="F55" s="650"/>
      <c r="G55" s="650"/>
      <c r="H55" s="650"/>
      <c r="I55" s="650"/>
      <c r="J55" s="650"/>
      <c r="K55" s="650"/>
      <c r="L55" s="650"/>
      <c r="M55" s="650"/>
      <c r="N55" s="650"/>
      <c r="O55" s="650"/>
    </row>
    <row r="56" spans="1:16" ht="7.5" customHeight="1">
      <c r="B56" s="650"/>
      <c r="C56" s="650"/>
      <c r="D56" s="650"/>
      <c r="E56" s="650"/>
      <c r="F56" s="650"/>
      <c r="G56" s="650"/>
      <c r="H56" s="650"/>
      <c r="I56" s="650"/>
      <c r="J56" s="650"/>
      <c r="K56" s="650"/>
      <c r="L56" s="650"/>
      <c r="M56" s="650"/>
      <c r="N56" s="650"/>
      <c r="O56" s="650"/>
    </row>
    <row r="57" spans="1:16" hidden="1">
      <c r="B57" s="650"/>
      <c r="C57" s="650"/>
      <c r="D57" s="650"/>
      <c r="E57" s="650"/>
      <c r="F57" s="650"/>
      <c r="G57" s="650"/>
      <c r="H57" s="650"/>
      <c r="I57" s="650"/>
      <c r="J57" s="650"/>
      <c r="K57" s="650"/>
      <c r="L57" s="650"/>
      <c r="M57" s="650"/>
      <c r="N57" s="650"/>
      <c r="O57" s="650"/>
    </row>
    <row r="58" spans="1:16">
      <c r="A58" s="650"/>
      <c r="B58" s="650"/>
      <c r="C58" s="650"/>
      <c r="D58" s="650"/>
      <c r="E58" s="650"/>
      <c r="F58" s="650"/>
      <c r="G58" s="650"/>
      <c r="H58" s="650"/>
      <c r="I58" s="650"/>
      <c r="J58" s="650"/>
      <c r="K58" s="650"/>
      <c r="L58" s="650"/>
      <c r="M58" s="650"/>
      <c r="N58" s="650"/>
    </row>
    <row r="60" spans="1:16" ht="56.25" customHeight="1"/>
  </sheetData>
  <mergeCells count="7">
    <mergeCell ref="B55:O55"/>
    <mergeCell ref="B56:O56"/>
    <mergeCell ref="B57:O57"/>
    <mergeCell ref="A58:N58"/>
    <mergeCell ref="B51:O51"/>
    <mergeCell ref="B54:O54"/>
    <mergeCell ref="B52:P52"/>
  </mergeCells>
  <phoneticPr fontId="23" type="noConversion"/>
  <pageMargins left="0.7" right="0.7" top="0.93645833333333328" bottom="0.75" header="0.3" footer="0.3"/>
  <pageSetup scale="58" orientation="landscape" r:id="rId1"/>
  <headerFooter>
    <oddHeader>&amp;C&amp;"Arial,Bold"Table I-3b
Pacific Gas and Electric Company
Demand Response Programs and Activities
Carry-Over Expenditures and Funding
October 2025</oddHeader>
    <oddFooter>&amp;L&amp;F&amp;C&amp;"Calibri,Regular"&amp;11 8&amp;K000000 of 13_x000D_&amp;1#&amp;"Calibri"&amp;12&amp;K000000 Public &amp;R&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C0470-6C9A-4C53-895E-D68D8639CF1D}">
  <sheetPr>
    <tabColor theme="1"/>
    <pageSetUpPr fitToPage="1"/>
  </sheetPr>
  <dimension ref="A1:U34"/>
  <sheetViews>
    <sheetView view="pageLayout" zoomScale="85" zoomScaleNormal="100" zoomScalePageLayoutView="85" workbookViewId="0">
      <selection activeCell="A27" sqref="A27"/>
    </sheetView>
  </sheetViews>
  <sheetFormatPr defaultColWidth="9.42578125" defaultRowHeight="12.75"/>
  <cols>
    <col min="1" max="1" width="37" style="9" bestFit="1" customWidth="1"/>
    <col min="2" max="6" width="12.42578125" style="9" customWidth="1"/>
    <col min="7" max="7" width="12.5703125" style="9" customWidth="1"/>
    <col min="8" max="8" width="12" style="9" customWidth="1"/>
    <col min="9" max="9" width="12.42578125" style="9" customWidth="1"/>
    <col min="10" max="11" width="11.42578125" style="9" customWidth="1"/>
    <col min="12" max="12" width="12.42578125" style="9" customWidth="1"/>
    <col min="13" max="13" width="12" style="9" customWidth="1"/>
    <col min="14" max="14" width="15.140625" style="9" customWidth="1"/>
    <col min="15" max="16384" width="9.42578125" style="9"/>
  </cols>
  <sheetData>
    <row r="1" spans="1:15" s="77" customFormat="1" ht="18">
      <c r="A1" s="76"/>
    </row>
    <row r="3" spans="1:15">
      <c r="A3" s="335" t="s">
        <v>218</v>
      </c>
      <c r="B3" s="336"/>
      <c r="C3" s="336"/>
      <c r="D3" s="336"/>
      <c r="E3" s="336"/>
      <c r="F3" s="336"/>
      <c r="G3" s="336"/>
      <c r="H3" s="336"/>
      <c r="I3" s="336"/>
      <c r="J3" s="336"/>
      <c r="K3" s="336"/>
      <c r="L3" s="336"/>
      <c r="M3" s="336"/>
      <c r="N3" s="569"/>
    </row>
    <row r="4" spans="1:15">
      <c r="A4" s="142"/>
      <c r="B4" s="10"/>
      <c r="C4" s="10"/>
      <c r="D4" s="10"/>
      <c r="E4" s="10"/>
      <c r="F4" s="10"/>
      <c r="G4" s="10"/>
      <c r="H4" s="10"/>
      <c r="I4" s="10"/>
      <c r="J4" s="10"/>
      <c r="K4" s="10"/>
      <c r="L4" s="10"/>
      <c r="M4" s="10"/>
      <c r="N4" s="10"/>
    </row>
    <row r="5" spans="1:15" ht="43.5" customHeight="1">
      <c r="A5" s="146" t="s">
        <v>129</v>
      </c>
      <c r="B5" s="391" t="s">
        <v>52</v>
      </c>
      <c r="C5" s="391" t="s">
        <v>53</v>
      </c>
      <c r="D5" s="391" t="s">
        <v>54</v>
      </c>
      <c r="E5" s="391" t="s">
        <v>55</v>
      </c>
      <c r="F5" s="391" t="s">
        <v>56</v>
      </c>
      <c r="G5" s="391" t="s">
        <v>57</v>
      </c>
      <c r="H5" s="391" t="s">
        <v>58</v>
      </c>
      <c r="I5" s="391" t="s">
        <v>132</v>
      </c>
      <c r="J5" s="391" t="s">
        <v>133</v>
      </c>
      <c r="K5" s="391" t="s">
        <v>61</v>
      </c>
      <c r="L5" s="391" t="s">
        <v>134</v>
      </c>
      <c r="M5" s="147" t="s">
        <v>63</v>
      </c>
      <c r="N5" s="337" t="s">
        <v>135</v>
      </c>
    </row>
    <row r="6" spans="1:15" ht="19.5" customHeight="1">
      <c r="A6" s="221" t="s">
        <v>219</v>
      </c>
      <c r="B6" s="366"/>
      <c r="C6" s="366"/>
      <c r="D6" s="366"/>
      <c r="E6" s="366"/>
      <c r="F6" s="366"/>
      <c r="G6" s="366"/>
      <c r="H6" s="366"/>
      <c r="I6" s="366"/>
      <c r="J6" s="366"/>
      <c r="K6" s="366"/>
      <c r="L6" s="366"/>
      <c r="M6" s="338"/>
      <c r="N6" s="338"/>
    </row>
    <row r="7" spans="1:15" ht="15.6" customHeight="1">
      <c r="A7" s="222" t="s">
        <v>220</v>
      </c>
      <c r="B7" s="366">
        <v>0</v>
      </c>
      <c r="C7" s="366">
        <v>-250</v>
      </c>
      <c r="D7" s="366">
        <v>9390</v>
      </c>
      <c r="E7" s="366">
        <v>17400</v>
      </c>
      <c r="F7" s="366">
        <v>31795</v>
      </c>
      <c r="G7" s="366">
        <v>4800</v>
      </c>
      <c r="H7" s="366">
        <v>0</v>
      </c>
      <c r="I7" s="366">
        <v>0</v>
      </c>
      <c r="J7" s="366">
        <v>0</v>
      </c>
      <c r="K7" s="366">
        <v>1800</v>
      </c>
      <c r="L7" s="366"/>
      <c r="M7" s="11"/>
      <c r="N7" s="366">
        <f>SUM(B7:M7)</f>
        <v>64935</v>
      </c>
    </row>
    <row r="8" spans="1:15" ht="15.6" customHeight="1">
      <c r="A8" s="458" t="s">
        <v>187</v>
      </c>
      <c r="B8" s="366">
        <v>99125</v>
      </c>
      <c r="C8" s="366">
        <v>13832.32</v>
      </c>
      <c r="D8" s="366">
        <v>-3528.02</v>
      </c>
      <c r="E8" s="366">
        <v>20823.330000000002</v>
      </c>
      <c r="F8" s="366">
        <v>68382.100000000006</v>
      </c>
      <c r="G8" s="366">
        <v>243834.06</v>
      </c>
      <c r="H8" s="366">
        <v>114866.61</v>
      </c>
      <c r="I8" s="366">
        <v>751574</v>
      </c>
      <c r="J8" s="366">
        <v>1175210</v>
      </c>
      <c r="K8" s="366">
        <v>123522</v>
      </c>
      <c r="L8" s="366"/>
      <c r="M8" s="11"/>
      <c r="N8" s="366">
        <f>SUM(B8:M8)</f>
        <v>2607641.4</v>
      </c>
    </row>
    <row r="9" spans="1:15" ht="15.6" customHeight="1">
      <c r="A9" s="222" t="s">
        <v>221</v>
      </c>
      <c r="B9" s="366">
        <v>1042491</v>
      </c>
      <c r="C9" s="366">
        <v>1459544</v>
      </c>
      <c r="D9" s="366">
        <v>1335931</v>
      </c>
      <c r="E9" s="366">
        <v>1265074</v>
      </c>
      <c r="F9" s="366">
        <v>1524673</v>
      </c>
      <c r="G9" s="366">
        <v>2312954</v>
      </c>
      <c r="H9" s="366">
        <v>1872369</v>
      </c>
      <c r="I9" s="366">
        <v>1812696</v>
      </c>
      <c r="J9" s="366">
        <v>1775429</v>
      </c>
      <c r="K9" s="366">
        <v>824517</v>
      </c>
      <c r="L9" s="366"/>
      <c r="M9" s="11"/>
      <c r="N9" s="366">
        <f t="shared" ref="N9:N14" si="0">SUM(B9:M9)</f>
        <v>15225678</v>
      </c>
    </row>
    <row r="10" spans="1:15" ht="15.6" customHeight="1">
      <c r="A10" s="222" t="s">
        <v>222</v>
      </c>
      <c r="B10" s="366">
        <v>0</v>
      </c>
      <c r="C10" s="366">
        <v>0</v>
      </c>
      <c r="D10" s="366">
        <v>0</v>
      </c>
      <c r="E10" s="366">
        <v>183931</v>
      </c>
      <c r="F10" s="366">
        <v>0</v>
      </c>
      <c r="G10" s="366">
        <v>246680</v>
      </c>
      <c r="H10" s="366">
        <v>694887</v>
      </c>
      <c r="I10" s="366">
        <v>1035828</v>
      </c>
      <c r="J10" s="366">
        <v>593274</v>
      </c>
      <c r="K10" s="366">
        <v>162493</v>
      </c>
      <c r="L10" s="366"/>
      <c r="M10" s="11"/>
      <c r="N10" s="366">
        <f t="shared" si="0"/>
        <v>2917093</v>
      </c>
    </row>
    <row r="11" spans="1:15" ht="15.6" customHeight="1">
      <c r="A11" s="223" t="s">
        <v>223</v>
      </c>
      <c r="B11" s="366">
        <v>0</v>
      </c>
      <c r="C11" s="366">
        <v>0</v>
      </c>
      <c r="D11" s="366">
        <v>0</v>
      </c>
      <c r="E11" s="366">
        <v>0</v>
      </c>
      <c r="F11" s="366">
        <v>0</v>
      </c>
      <c r="G11" s="366">
        <v>0</v>
      </c>
      <c r="H11" s="366">
        <v>0</v>
      </c>
      <c r="I11" s="366">
        <v>0</v>
      </c>
      <c r="J11" s="366">
        <v>0</v>
      </c>
      <c r="K11" s="366">
        <v>0</v>
      </c>
      <c r="L11" s="366"/>
      <c r="M11" s="11"/>
      <c r="N11" s="366">
        <f t="shared" si="0"/>
        <v>0</v>
      </c>
    </row>
    <row r="12" spans="1:15" ht="14.25">
      <c r="A12" s="223" t="s">
        <v>224</v>
      </c>
      <c r="B12" s="366">
        <v>0</v>
      </c>
      <c r="C12" s="366">
        <v>0</v>
      </c>
      <c r="D12" s="366">
        <v>0</v>
      </c>
      <c r="E12" s="366">
        <v>0</v>
      </c>
      <c r="F12" s="366">
        <v>0</v>
      </c>
      <c r="G12" s="366">
        <v>0</v>
      </c>
      <c r="H12" s="366">
        <v>0</v>
      </c>
      <c r="I12" s="366">
        <v>0</v>
      </c>
      <c r="J12" s="366">
        <v>0</v>
      </c>
      <c r="K12" s="366">
        <v>0</v>
      </c>
      <c r="L12" s="366"/>
      <c r="M12" s="11"/>
      <c r="N12" s="366">
        <f t="shared" si="0"/>
        <v>0</v>
      </c>
      <c r="O12" s="11"/>
    </row>
    <row r="13" spans="1:15" ht="15.6" customHeight="1">
      <c r="A13" s="223" t="s">
        <v>225</v>
      </c>
      <c r="B13" s="366">
        <v>0</v>
      </c>
      <c r="C13" s="366">
        <v>0</v>
      </c>
      <c r="D13" s="366">
        <v>0</v>
      </c>
      <c r="E13" s="366">
        <v>0</v>
      </c>
      <c r="F13" s="366">
        <v>0</v>
      </c>
      <c r="G13" s="366">
        <v>0</v>
      </c>
      <c r="H13" s="366">
        <v>0</v>
      </c>
      <c r="I13" s="366">
        <v>0</v>
      </c>
      <c r="J13" s="366">
        <v>0</v>
      </c>
      <c r="K13" s="366">
        <v>0</v>
      </c>
      <c r="L13" s="366"/>
      <c r="M13" s="11"/>
      <c r="N13" s="366">
        <f t="shared" si="0"/>
        <v>0</v>
      </c>
    </row>
    <row r="14" spans="1:15" ht="15.6" customHeight="1">
      <c r="A14" s="223" t="s">
        <v>226</v>
      </c>
      <c r="B14" s="366">
        <v>0</v>
      </c>
      <c r="C14" s="366">
        <v>14219.86</v>
      </c>
      <c r="D14" s="366">
        <v>66179</v>
      </c>
      <c r="E14" s="366">
        <v>81</v>
      </c>
      <c r="F14" s="366">
        <v>0</v>
      </c>
      <c r="G14" s="366">
        <v>0</v>
      </c>
      <c r="H14" s="366">
        <v>0</v>
      </c>
      <c r="I14" s="366">
        <v>0</v>
      </c>
      <c r="J14" s="366">
        <v>0</v>
      </c>
      <c r="K14" s="366">
        <v>0</v>
      </c>
      <c r="L14" s="366"/>
      <c r="M14" s="11"/>
      <c r="N14" s="366">
        <f t="shared" si="0"/>
        <v>80479.86</v>
      </c>
    </row>
    <row r="15" spans="1:15">
      <c r="A15" s="339" t="s">
        <v>227</v>
      </c>
      <c r="B15" s="459">
        <f>SUM(B7:B14)</f>
        <v>1141616</v>
      </c>
      <c r="C15" s="459">
        <f>SUM(C7:C14)</f>
        <v>1487346.1800000002</v>
      </c>
      <c r="D15" s="459">
        <f>SUM(D7:D14)</f>
        <v>1407971.98</v>
      </c>
      <c r="E15" s="459">
        <f>SUM(E7:E14)</f>
        <v>1487309.33</v>
      </c>
      <c r="F15" s="459">
        <f t="shared" ref="F15:L15" si="1">SUM(F7:F14)</f>
        <v>1624850.1</v>
      </c>
      <c r="G15" s="459">
        <f>SUM(G7:G14)</f>
        <v>2808268.06</v>
      </c>
      <c r="H15" s="459">
        <f t="shared" si="1"/>
        <v>2682122.6100000003</v>
      </c>
      <c r="I15" s="459">
        <f t="shared" si="1"/>
        <v>3600098</v>
      </c>
      <c r="J15" s="459">
        <f t="shared" si="1"/>
        <v>3543913</v>
      </c>
      <c r="K15" s="459">
        <f t="shared" si="1"/>
        <v>1112332</v>
      </c>
      <c r="L15" s="459">
        <f t="shared" si="1"/>
        <v>0</v>
      </c>
      <c r="M15" s="459">
        <f>SUM(M7:M14)</f>
        <v>0</v>
      </c>
      <c r="N15" s="459">
        <f>SUM(N7:N14)</f>
        <v>20895827.259999998</v>
      </c>
    </row>
    <row r="16" spans="1:15" ht="12.6" hidden="1" customHeight="1">
      <c r="A16" s="214"/>
      <c r="B16" s="460"/>
      <c r="C16" s="460"/>
      <c r="D16" s="460"/>
      <c r="E16" s="460"/>
      <c r="F16" s="460"/>
      <c r="G16" s="461"/>
      <c r="H16" s="460"/>
      <c r="I16" s="460"/>
      <c r="J16" s="460"/>
      <c r="K16" s="460"/>
      <c r="L16" s="460">
        <v>2854704.9</v>
      </c>
      <c r="M16" s="85"/>
      <c r="N16" s="340"/>
    </row>
    <row r="17" spans="1:21" ht="13.5" thickBot="1">
      <c r="A17" s="86"/>
      <c r="B17" s="143"/>
      <c r="C17" s="143"/>
      <c r="D17" s="143"/>
      <c r="E17" s="143"/>
      <c r="F17" s="143"/>
      <c r="G17" s="145"/>
      <c r="H17" s="143"/>
      <c r="I17" s="143"/>
      <c r="J17" s="143"/>
      <c r="K17" s="143"/>
      <c r="L17" s="143"/>
      <c r="M17" s="84"/>
      <c r="N17" s="84"/>
    </row>
    <row r="18" spans="1:21" ht="9" customHeight="1" thickBot="1">
      <c r="A18" s="221"/>
      <c r="B18" s="460"/>
      <c r="C18" s="460"/>
      <c r="D18" s="460"/>
      <c r="E18" s="460"/>
      <c r="F18" s="460"/>
      <c r="G18" s="461"/>
      <c r="H18" s="460"/>
      <c r="I18" s="460"/>
      <c r="J18" s="460"/>
      <c r="K18" s="460"/>
      <c r="L18" s="460"/>
      <c r="M18" s="85"/>
      <c r="N18" s="85"/>
    </row>
    <row r="19" spans="1:21" ht="20.25" customHeight="1" thickBot="1">
      <c r="A19" s="134" t="s">
        <v>228</v>
      </c>
      <c r="B19" s="144">
        <v>0</v>
      </c>
      <c r="C19" s="144">
        <v>0</v>
      </c>
      <c r="D19" s="144">
        <v>0</v>
      </c>
      <c r="E19" s="144">
        <v>0</v>
      </c>
      <c r="F19" s="144">
        <v>0</v>
      </c>
      <c r="G19" s="144">
        <v>0</v>
      </c>
      <c r="H19" s="144">
        <v>0</v>
      </c>
      <c r="I19" s="144">
        <v>0</v>
      </c>
      <c r="J19" s="144">
        <v>0</v>
      </c>
      <c r="K19" s="144">
        <v>0</v>
      </c>
      <c r="L19" s="144">
        <v>0</v>
      </c>
      <c r="M19" s="144">
        <v>0</v>
      </c>
      <c r="N19" s="135">
        <f>SUM(B19:M19)</f>
        <v>0</v>
      </c>
    </row>
    <row r="20" spans="1:21" ht="11.25" customHeight="1">
      <c r="A20" s="40"/>
      <c r="B20" s="11"/>
      <c r="C20" s="11"/>
      <c r="D20" s="11"/>
      <c r="E20" s="11"/>
      <c r="F20" s="11"/>
      <c r="G20" s="11"/>
      <c r="H20" s="11"/>
      <c r="I20" s="11"/>
      <c r="J20" s="11"/>
      <c r="K20" s="11"/>
      <c r="L20" s="11"/>
      <c r="M20" s="11"/>
      <c r="N20" s="208"/>
    </row>
    <row r="21" spans="1:21" ht="10.5" customHeight="1">
      <c r="A21" s="627" t="s">
        <v>229</v>
      </c>
      <c r="B21" s="653"/>
      <c r="C21" s="653"/>
      <c r="D21" s="653"/>
      <c r="E21" s="653"/>
      <c r="F21" s="653"/>
      <c r="G21" s="653"/>
      <c r="H21" s="653"/>
      <c r="I21" s="653"/>
      <c r="J21" s="653"/>
      <c r="K21" s="653"/>
      <c r="L21" s="653"/>
      <c r="M21" s="653"/>
      <c r="N21" s="653"/>
    </row>
    <row r="22" spans="1:21" ht="10.5" customHeight="1">
      <c r="A22" s="627" t="s">
        <v>230</v>
      </c>
      <c r="B22" s="653"/>
      <c r="C22" s="653"/>
      <c r="D22" s="653"/>
      <c r="E22" s="653"/>
      <c r="F22" s="653"/>
      <c r="G22" s="653"/>
      <c r="H22" s="653"/>
      <c r="I22" s="653"/>
      <c r="J22" s="653"/>
      <c r="K22" s="653"/>
      <c r="L22" s="653"/>
      <c r="M22" s="653"/>
      <c r="N22" s="653"/>
    </row>
    <row r="23" spans="1:21" ht="10.5" customHeight="1">
      <c r="A23" s="649" t="s">
        <v>231</v>
      </c>
      <c r="B23" s="649"/>
      <c r="C23" s="649"/>
      <c r="D23" s="649"/>
      <c r="E23" s="649"/>
      <c r="F23" s="649"/>
      <c r="G23" s="649"/>
      <c r="H23" s="649"/>
      <c r="I23" s="649"/>
      <c r="J23" s="649"/>
      <c r="K23" s="649"/>
      <c r="L23" s="649"/>
      <c r="M23" s="649"/>
      <c r="N23" s="649"/>
      <c r="O23" s="649"/>
      <c r="P23" s="649"/>
      <c r="Q23" s="649"/>
      <c r="R23" s="649"/>
      <c r="S23" s="649"/>
      <c r="T23" s="649"/>
      <c r="U23" s="649"/>
    </row>
    <row r="24" spans="1:21" ht="10.5" customHeight="1">
      <c r="A24" s="649" t="s">
        <v>232</v>
      </c>
      <c r="B24" s="649"/>
      <c r="C24" s="649"/>
      <c r="D24" s="649"/>
      <c r="E24" s="649"/>
      <c r="F24" s="649"/>
      <c r="G24" s="649"/>
      <c r="H24" s="649"/>
      <c r="I24" s="649"/>
      <c r="J24" s="649"/>
      <c r="K24" s="649"/>
      <c r="L24" s="649"/>
      <c r="M24" s="649"/>
      <c r="N24" s="649"/>
      <c r="O24" s="649"/>
      <c r="P24" s="649"/>
      <c r="Q24" s="649"/>
      <c r="R24" s="649"/>
      <c r="S24" s="649"/>
      <c r="T24" s="649"/>
      <c r="U24" s="649"/>
    </row>
    <row r="25" spans="1:21" ht="10.5" customHeight="1">
      <c r="A25" s="649" t="s">
        <v>233</v>
      </c>
      <c r="B25" s="649"/>
      <c r="C25" s="649"/>
      <c r="D25" s="649"/>
      <c r="E25" s="649"/>
      <c r="F25" s="649"/>
      <c r="G25" s="649"/>
      <c r="H25" s="649"/>
      <c r="I25" s="649"/>
      <c r="J25" s="649"/>
      <c r="K25" s="649"/>
      <c r="L25" s="649"/>
      <c r="M25" s="649"/>
      <c r="N25" s="649"/>
      <c r="O25" s="649"/>
      <c r="P25" s="649"/>
      <c r="Q25" s="649"/>
      <c r="R25" s="649"/>
      <c r="S25" s="649"/>
      <c r="T25" s="649"/>
      <c r="U25" s="649"/>
    </row>
    <row r="26" spans="1:21" ht="10.5" customHeight="1">
      <c r="A26" s="649" t="s">
        <v>234</v>
      </c>
      <c r="B26" s="649"/>
      <c r="C26" s="649"/>
      <c r="D26" s="649"/>
      <c r="E26" s="649"/>
      <c r="F26" s="649"/>
      <c r="G26" s="649"/>
      <c r="H26" s="649"/>
      <c r="I26" s="649"/>
      <c r="J26" s="649"/>
      <c r="K26" s="649"/>
      <c r="L26" s="649"/>
      <c r="M26" s="649"/>
      <c r="N26" s="649"/>
      <c r="O26" s="649"/>
      <c r="P26" s="649"/>
      <c r="Q26" s="649"/>
      <c r="R26" s="649"/>
      <c r="S26" s="649"/>
      <c r="T26" s="649"/>
      <c r="U26" s="649"/>
    </row>
    <row r="34" spans="11:11">
      <c r="K34" s="133"/>
    </row>
  </sheetData>
  <mergeCells count="6">
    <mergeCell ref="A26:U26"/>
    <mergeCell ref="A21:N21"/>
    <mergeCell ref="A22:N22"/>
    <mergeCell ref="A23:U23"/>
    <mergeCell ref="A25:U25"/>
    <mergeCell ref="A24:U24"/>
  </mergeCells>
  <pageMargins left="0.7" right="0.7" top="1.0785416666666667" bottom="0.75" header="0.3" footer="0.3"/>
  <pageSetup scale="62" orientation="landscape" r:id="rId1"/>
  <headerFooter>
    <oddHeader>&amp;C&amp;"Arial,Bold"&amp;K000000Table I-5a
Pacific Gas and Electric Company
2024-2027 Demand Response Programs Incentives
October 2025</oddHeader>
    <oddFooter>&amp;L&amp;F&amp;C&amp;"Calibri,Regular"&amp;11 9&amp;K000000 of 13_x000D_&amp;1#&amp;"Calibri"&amp;12&amp;K000000 Public &amp;R&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TermInfo xmlns="http://schemas.microsoft.com/office/infopath/2007/PartnerControls">
          <TermName xmlns="http://schemas.microsoft.com/office/infopath/2007/PartnerControls">RSC80: Regulatory Filings - CPUC Routine</TermName>
          <TermId xmlns="http://schemas.microsoft.com/office/infopath/2007/PartnerControls">7b124c83-ad80-4ad6-b97d-13005217372f</TermId>
        </TermInfo>
      </Terms>
    </mca9ac2a47d44219b4ff213ace4480ec>
    <TaxCatchAll xmlns="97e57212-3e02-407f-8b2d-05f7d7f19b15">
      <Value>25</Value>
    </TaxCatchAll>
    <lcf76f155ced4ddcb4097134ff3c332f xmlns="ec3b7ad3-8e34-4185-901a-180b03d5047c">
      <Terms xmlns="http://schemas.microsoft.com/office/infopath/2007/PartnerControls"/>
    </lcf76f155ced4ddcb4097134ff3c332f>
    <Notes0 xmlns="ec3b7ad3-8e34-4185-901a-180b03d5047c" xsi:nil="true"/>
    <SharedWithUsers xmlns="706ea956-2a34-4a35-abd5-cd7c2cc7e76d">
      <UserInfo>
        <DisplayName/>
        <AccountId xsi:nil="true"/>
        <AccountType/>
      </UserInfo>
    </SharedWithUsers>
    <Status xmlns="ec3b7ad3-8e34-4185-901a-180b03d5047c" xsi:nil="true"/>
    <IconOverlay xmlns="http://schemas.microsoft.com/sharepoint/v4"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430333F012DE854E8722129B210AD8CB" ma:contentTypeVersion="25" ma:contentTypeDescription="Create a new document." ma:contentTypeScope="" ma:versionID="55611422978fa7f10dec7123556cd2ba">
  <xsd:schema xmlns:xsd="http://www.w3.org/2001/XMLSchema" xmlns:xs="http://www.w3.org/2001/XMLSchema" xmlns:p="http://schemas.microsoft.com/office/2006/metadata/properties" xmlns:ns2="97e57212-3e02-407f-8b2d-05f7d7f19b15" xmlns:ns3="ec3b7ad3-8e34-4185-901a-180b03d5047c" xmlns:ns4="706ea956-2a34-4a35-abd5-cd7c2cc7e76d" xmlns:ns5="http://schemas.microsoft.com/sharepoint/v4" targetNamespace="http://schemas.microsoft.com/office/2006/metadata/properties" ma:root="true" ma:fieldsID="26fdde2bfddddb4f878c7d182b1b43b4" ns2:_="" ns3:_="" ns4:_="" ns5:_="">
    <xsd:import namespace="97e57212-3e02-407f-8b2d-05f7d7f19b15"/>
    <xsd:import namespace="ec3b7ad3-8e34-4185-901a-180b03d5047c"/>
    <xsd:import namespace="706ea956-2a34-4a35-abd5-cd7c2cc7e76d"/>
    <xsd:import namespace="http://schemas.microsoft.com/sharepoint/v4"/>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4:SharedWithUsers" minOccurs="0"/>
                <xsd:element ref="ns4:SharedWithDetails" minOccurs="0"/>
                <xsd:element ref="ns3:MediaServiceAutoKeyPoints" minOccurs="0"/>
                <xsd:element ref="ns3:MediaServiceKeyPoint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Location" minOccurs="0"/>
                <xsd:element ref="ns3:MediaLengthInSeconds" minOccurs="0"/>
                <xsd:element ref="ns3:Notes0" minOccurs="0"/>
                <xsd:element ref="ns3:MediaServiceSearchProperties" minOccurs="0"/>
                <xsd:element ref="ns3:MediaServiceObjectDetectorVersions" minOccurs="0"/>
                <xsd:element ref="ns3:Status" minOccurs="0"/>
                <xsd:element ref="ns3:MediaServiceBillingMetadata" minOccurs="0"/>
                <xsd:element ref="ns5: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Event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d8ebaa9f-b0b4-47dc-afd1-548bdd0af8ba}" ma:internalName="TaxCatchAll" ma:showField="CatchAllData"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d8ebaa9f-b0b4-47dc-afd1-548bdd0af8ba}" ma:internalName="TaxCatchAllLabel" ma:readOnly="true" ma:showField="CatchAllDataLabel"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Schedule Title"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ec3b7ad3-8e34-4185-901a-180b03d5047c"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DateTaken" ma:index="22" nillable="true" ma:displayName="MediaServiceDateTaken" ma:hidden="true" ma:internalName="MediaServiceDateTaken" ma:readOnly="true">
      <xsd:simpleType>
        <xsd:restriction base="dms:Text"/>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5" nillable="true" ma:displayName="Location" ma:internalName="MediaServiceLocation" ma:readOnly="true">
      <xsd:simpleType>
        <xsd:restriction base="dms:Text"/>
      </xsd:simpleType>
    </xsd:element>
    <xsd:element name="MediaLengthInSeconds" ma:index="26" nillable="true" ma:displayName="MediaLengthInSeconds" ma:hidden="true" ma:internalName="MediaLengthInSeconds" ma:readOnly="true">
      <xsd:simpleType>
        <xsd:restriction base="dms:Unknown"/>
      </xsd:simpleType>
    </xsd:element>
    <xsd:element name="Notes0" ma:index="27" nillable="true" ma:displayName="Notes" ma:description="Notes" ma:internalName="Notes0">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ObjectDetectorVersions" ma:index="29" nillable="true" ma:displayName="MediaServiceObjectDetectorVersions" ma:description="" ma:hidden="true" ma:indexed="true" ma:internalName="MediaServiceObjectDetectorVersions" ma:readOnly="true">
      <xsd:simpleType>
        <xsd:restriction base="dms:Text"/>
      </xsd:simpleType>
    </xsd:element>
    <xsd:element name="Status" ma:index="30" nillable="true" ma:displayName="Status" ma:format="Dropdown" ma:internalName="Status">
      <xsd:simpleType>
        <xsd:restriction base="dms:Choice">
          <xsd:enumeration value="Draft"/>
          <xsd:enumeration value="In Progress"/>
          <xsd:enumeration value="Final"/>
        </xsd:restriction>
      </xsd:simpleType>
    </xsd:element>
    <xsd:element name="MediaServiceBillingMetadata" ma:index="31"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06ea956-2a34-4a35-abd5-cd7c2cc7e76d"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2"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 PreviousValue="false"/>
</file>

<file path=customXml/itemProps1.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2.xml><?xml version="1.0" encoding="utf-8"?>
<ds:datastoreItem xmlns:ds="http://schemas.openxmlformats.org/officeDocument/2006/customXml" ds:itemID="{C04FFFEA-D033-4BC2-B681-FFA43C216FC9}">
  <ds:schemaRefs>
    <ds:schemaRef ds:uri="http://purl.org/dc/dcmitype/"/>
    <ds:schemaRef ds:uri="706ea956-2a34-4a35-abd5-cd7c2cc7e76d"/>
    <ds:schemaRef ds:uri="http://purl.org/dc/elements/1.1/"/>
    <ds:schemaRef ds:uri="http://schemas.microsoft.com/office/2006/metadata/properties"/>
    <ds:schemaRef ds:uri="http://schemas.microsoft.com/sharepoint/v4"/>
    <ds:schemaRef ds:uri="97e57212-3e02-407f-8b2d-05f7d7f19b15"/>
    <ds:schemaRef ds:uri="http://schemas.openxmlformats.org/package/2006/metadata/core-properties"/>
    <ds:schemaRef ds:uri="http://purl.org/dc/terms/"/>
    <ds:schemaRef ds:uri="http://schemas.microsoft.com/office/2006/documentManagement/types"/>
    <ds:schemaRef ds:uri="http://schemas.microsoft.com/office/infopath/2007/PartnerControls"/>
    <ds:schemaRef ds:uri="ec3b7ad3-8e34-4185-901a-180b03d5047c"/>
    <ds:schemaRef ds:uri="http://www.w3.org/XML/1998/namespace"/>
  </ds:schemaRefs>
</ds:datastoreItem>
</file>

<file path=customXml/itemProps3.xml><?xml version="1.0" encoding="utf-8"?>
<ds:datastoreItem xmlns:ds="http://schemas.openxmlformats.org/officeDocument/2006/customXml" ds:itemID="{0281561F-D9BB-4A79-BA22-59BC7580567E}"/>
</file>

<file path=customXml/itemProps4.xml><?xml version="1.0" encoding="utf-8"?>
<ds:datastoreItem xmlns:ds="http://schemas.openxmlformats.org/officeDocument/2006/customXml" ds:itemID="{DF146EF1-321C-4FA9-8769-C70A4CD70486}">
  <ds:schemaRefs>
    <ds:schemaRef ds:uri="Microsoft.SharePoint.Taxonomy.ContentTypeSync"/>
  </ds:schemaRefs>
</ds:datastoreItem>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1</vt:i4>
      </vt:variant>
    </vt:vector>
  </HeadingPairs>
  <TitlesOfParts>
    <vt:vector size="34" baseType="lpstr">
      <vt:lpstr>Report Cover - Public</vt:lpstr>
      <vt:lpstr>Cover Page</vt:lpstr>
      <vt:lpstr>Program MW</vt:lpstr>
      <vt:lpstr>Ex Post LI &amp; Eligibility Stats</vt:lpstr>
      <vt:lpstr>Ex Ante LI &amp; Eligibility Stats</vt:lpstr>
      <vt:lpstr>TA-TI Distribution</vt:lpstr>
      <vt:lpstr>DREBA 2024-2027</vt:lpstr>
      <vt:lpstr>DREBA Carryover</vt:lpstr>
      <vt:lpstr>Incentives 2024-2027</vt:lpstr>
      <vt:lpstr>Incentive Carryover </vt:lpstr>
      <vt:lpstr>ME&amp;O Actual Expenditures</vt:lpstr>
      <vt:lpstr>Event Summary </vt:lpstr>
      <vt:lpstr>Fund Shift Log 2025</vt:lpstr>
      <vt:lpstr>'Ex Ante LI &amp; Eligibility Stats'!category</vt:lpstr>
      <vt:lpstr>'Ex Post LI &amp; Eligibility Stats'!category</vt:lpstr>
      <vt:lpstr>'Ex Ante LI &amp; Eligibility Stats'!date</vt:lpstr>
      <vt:lpstr>'Ex Post LI &amp; Eligibility Stats'!date</vt:lpstr>
      <vt:lpstr>'Cover Page'!Print_Area</vt:lpstr>
      <vt:lpstr>'DREBA 2024-2027'!Print_Area</vt:lpstr>
      <vt:lpstr>'DREBA Carryover'!Print_Area</vt:lpstr>
      <vt:lpstr>'Event Summary '!Print_Area</vt:lpstr>
      <vt:lpstr>'Ex Ante LI &amp; Eligibility Stats'!Print_Area</vt:lpstr>
      <vt:lpstr>'Ex Post LI &amp; Eligibility Stats'!Print_Area</vt:lpstr>
      <vt:lpstr>'Fund Shift Log 2025'!Print_Area</vt:lpstr>
      <vt:lpstr>'Incentive Carryover '!Print_Area</vt:lpstr>
      <vt:lpstr>'Incentives 2024-2027'!Print_Area</vt:lpstr>
      <vt:lpstr>'ME&amp;O Actual Expenditures'!Print_Area</vt:lpstr>
      <vt:lpstr>'Program MW'!Print_Area</vt:lpstr>
      <vt:lpstr>'Report Cover - Public'!Print_Area</vt:lpstr>
      <vt:lpstr>'TA-TI Distribution'!Print_Area</vt:lpstr>
      <vt:lpstr>'Ex Ante LI &amp; Eligibility Stats'!significant</vt:lpstr>
      <vt:lpstr>'Ex Post LI &amp; Eligibility Stats'!significant</vt:lpstr>
      <vt:lpstr>'Ex Ante LI &amp; Eligibility Stats'!subcategory</vt:lpstr>
      <vt:lpstr>'Ex Post LI &amp; Eligibility Stats'!subcategor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erma, Yolanda</dc:creator>
  <cp:keywords/>
  <dc:description/>
  <cp:lastModifiedBy>Nhep, Ryan</cp:lastModifiedBy>
  <cp:revision/>
  <cp:lastPrinted>2025-11-14T20:09:01Z</cp:lastPrinted>
  <dcterms:created xsi:type="dcterms:W3CDTF">2012-02-10T21:21:31Z</dcterms:created>
  <dcterms:modified xsi:type="dcterms:W3CDTF">2025-11-17T19:46: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30333F012DE854E8722129B210AD8CB</vt:lpwstr>
  </property>
  <property fmtid="{D5CDD505-2E9C-101B-9397-08002B2CF9AE}" pid="3" name="pgeRecordCategory">
    <vt:lpwstr>25;#RSC80: Regulatory Filings - CPUC Routine|7b124c83-ad80-4ad6-b97d-13005217372f</vt:lpwstr>
  </property>
  <property fmtid="{D5CDD505-2E9C-101B-9397-08002B2CF9AE}" pid="4" name="MSIP_Label_c5dfce28-a393-415c-a886-b7f3e3fd647c_Enabled">
    <vt:lpwstr>true</vt:lpwstr>
  </property>
  <property fmtid="{D5CDD505-2E9C-101B-9397-08002B2CF9AE}" pid="5" name="MSIP_Label_c5dfce28-a393-415c-a886-b7f3e3fd647c_SetDate">
    <vt:lpwstr>2024-02-24T00:26:58Z</vt:lpwstr>
  </property>
  <property fmtid="{D5CDD505-2E9C-101B-9397-08002B2CF9AE}" pid="6" name="MSIP_Label_c5dfce28-a393-415c-a886-b7f3e3fd647c_Method">
    <vt:lpwstr>Privileged</vt:lpwstr>
  </property>
  <property fmtid="{D5CDD505-2E9C-101B-9397-08002B2CF9AE}" pid="7" name="MSIP_Label_c5dfce28-a393-415c-a886-b7f3e3fd647c_Name">
    <vt:lpwstr>Confidential (With Markings)</vt:lpwstr>
  </property>
  <property fmtid="{D5CDD505-2E9C-101B-9397-08002B2CF9AE}" pid="8" name="MSIP_Label_c5dfce28-a393-415c-a886-b7f3e3fd647c_SiteId">
    <vt:lpwstr>44ae661a-ece6-41aa-bc96-7c2c85a08941</vt:lpwstr>
  </property>
  <property fmtid="{D5CDD505-2E9C-101B-9397-08002B2CF9AE}" pid="9" name="MSIP_Label_c5dfce28-a393-415c-a886-b7f3e3fd647c_ActionId">
    <vt:lpwstr>136f7bed-5a43-49a3-ace6-25008f85443e</vt:lpwstr>
  </property>
  <property fmtid="{D5CDD505-2E9C-101B-9397-08002B2CF9AE}" pid="10" name="MSIP_Label_c5dfce28-a393-415c-a886-b7f3e3fd647c_ContentBits">
    <vt:lpwstr>3</vt:lpwstr>
  </property>
  <property fmtid="{D5CDD505-2E9C-101B-9397-08002B2CF9AE}" pid="11" name="xd_ProgID">
    <vt:lpwstr/>
  </property>
  <property fmtid="{D5CDD505-2E9C-101B-9397-08002B2CF9AE}" pid="12" name="MediaServiceImageTags">
    <vt:lpwstr/>
  </property>
  <property fmtid="{D5CDD505-2E9C-101B-9397-08002B2CF9AE}" pid="13" name="ComplianceAssetId">
    <vt:lpwstr/>
  </property>
  <property fmtid="{D5CDD505-2E9C-101B-9397-08002B2CF9AE}" pid="14" name="TemplateUrl">
    <vt:lpwstr/>
  </property>
  <property fmtid="{D5CDD505-2E9C-101B-9397-08002B2CF9AE}" pid="15" name="_ExtendedDescription">
    <vt:lpwstr/>
  </property>
  <property fmtid="{D5CDD505-2E9C-101B-9397-08002B2CF9AE}" pid="16" name="TriggerFlowInfo">
    <vt:lpwstr/>
  </property>
  <property fmtid="{D5CDD505-2E9C-101B-9397-08002B2CF9AE}" pid="17" name="xd_Signature">
    <vt:bool>false</vt:bool>
  </property>
  <property fmtid="{D5CDD505-2E9C-101B-9397-08002B2CF9AE}" pid="18" name="Year">
    <vt:lpwstr>2024</vt:lpwstr>
  </property>
  <property fmtid="{D5CDD505-2E9C-101B-9397-08002B2CF9AE}" pid="19" name="Month">
    <vt:lpwstr>March</vt:lpwstr>
  </property>
  <property fmtid="{D5CDD505-2E9C-101B-9397-08002B2CF9AE}" pid="20" name="DocType">
    <vt:lpwstr>Confidential Report Final</vt:lpwstr>
  </property>
  <property fmtid="{D5CDD505-2E9C-101B-9397-08002B2CF9AE}" pid="21" name="pgeInformationSecurityClassification">
    <vt:lpwstr>Confidential</vt:lpwstr>
  </property>
</Properties>
</file>